  <v>0</v>
          </cell>
          <cell r="AW40814" t="b">
            <v>0</v>
          </cell>
        </row>
        <row r="40815">
          <cell r="S40815" t="str">
            <v>BROADWAY EAST</v>
          </cell>
          <cell r="AF40815">
            <v>1</v>
          </cell>
          <cell r="AG40815">
            <v>1</v>
          </cell>
          <cell r="AH40815">
            <v>1</v>
          </cell>
          <cell r="AI40815">
            <v>1</v>
          </cell>
          <cell r="AJ40815">
            <v>1</v>
          </cell>
          <cell r="AK40815">
            <v>1</v>
          </cell>
          <cell r="AL40815">
            <v>1</v>
          </cell>
          <cell r="AM40815">
            <v>1</v>
          </cell>
          <cell r="AN40815">
            <v>1</v>
          </cell>
          <cell r="AO40815">
            <v>1</v>
          </cell>
          <cell r="AP40815">
            <v>1</v>
          </cell>
          <cell r="AQ40815">
            <v>1</v>
          </cell>
          <cell r="AR40815" t="b">
            <v>0</v>
          </cell>
          <cell r="AS40815" t="b">
            <v>0</v>
          </cell>
          <cell r="AT40815" t="b">
            <v>0</v>
          </cell>
          <cell r="AU40815" t="b">
            <v>0</v>
          </cell>
          <cell r="AV40815" t="b">
            <v>0</v>
          </cell>
          <cell r="AW40815" t="b">
            <v>0</v>
          </cell>
        </row>
        <row r="40816">
          <cell r="S40816" t="str">
            <v>BROADWAY EAST</v>
          </cell>
          <cell r="AF40816">
            <v>0</v>
          </cell>
          <cell r="AG40816">
            <v>0</v>
          </cell>
          <cell r="AH40816">
            <v>0</v>
          </cell>
          <cell r="AI40816">
            <v>1</v>
          </cell>
          <cell r="AJ40816">
            <v>1</v>
          </cell>
          <cell r="AK40816">
            <v>1</v>
          </cell>
          <cell r="AL40816">
            <v>1</v>
          </cell>
          <cell r="AM40816">
            <v>1</v>
          </cell>
          <cell r="AN40816">
            <v>1</v>
          </cell>
          <cell r="AO40816">
            <v>1</v>
          </cell>
          <cell r="AP40816">
            <v>1</v>
          </cell>
          <cell r="AQ40816">
            <v>1</v>
          </cell>
          <cell r="AR40816" t="b">
            <v>0</v>
          </cell>
          <cell r="AS40816" t="b">
            <v>0</v>
          </cell>
          <cell r="AT40816" t="b">
            <v>0</v>
          </cell>
          <cell r="AU40816" t="b">
            <v>0</v>
          </cell>
          <cell r="AV40816" t="b">
            <v>0</v>
          </cell>
          <cell r="AW40816" t="b">
            <v>0</v>
          </cell>
        </row>
        <row r="40817">
          <cell r="S40817" t="str">
            <v>BROADWAY EAST</v>
          </cell>
          <cell r="AF40817">
            <v>0</v>
          </cell>
          <cell r="AG40817">
            <v>0</v>
          </cell>
          <cell r="AH40817">
            <v>0</v>
          </cell>
          <cell r="AI40817">
            <v>0</v>
          </cell>
          <cell r="AJ40817">
            <v>0</v>
          </cell>
          <cell r="AK40817">
            <v>0</v>
          </cell>
          <cell r="AL40817">
            <v>0</v>
          </cell>
          <cell r="AM40817">
            <v>0</v>
          </cell>
          <cell r="AN40817">
            <v>0</v>
          </cell>
          <cell r="AO40817">
            <v>0</v>
          </cell>
          <cell r="AP40817">
            <v>1</v>
          </cell>
          <cell r="AQ40817">
            <v>1</v>
          </cell>
          <cell r="AR40817" t="b">
            <v>0</v>
          </cell>
          <cell r="AS40817" t="b">
            <v>0</v>
          </cell>
          <cell r="AT40817" t="b">
            <v>0</v>
          </cell>
          <cell r="AU40817" t="b">
            <v>0</v>
          </cell>
          <cell r="AV40817" t="b">
            <v>0</v>
          </cell>
          <cell r="AW40817" t="b">
            <v>0</v>
          </cell>
        </row>
        <row r="40818">
          <cell r="S40818" t="str">
            <v>BEREA</v>
          </cell>
          <cell r="AF40818">
            <v>1</v>
          </cell>
          <cell r="AG40818">
            <v>1</v>
          </cell>
          <cell r="AH40818">
            <v>1</v>
          </cell>
          <cell r="AI40818">
            <v>1</v>
          </cell>
          <cell r="AJ40818">
            <v>1</v>
          </cell>
          <cell r="AK40818">
            <v>1</v>
          </cell>
          <cell r="AL40818">
            <v>1</v>
          </cell>
          <cell r="AM40818">
            <v>1</v>
          </cell>
          <cell r="AN40818">
            <v>1</v>
          </cell>
          <cell r="AO40818">
            <v>1</v>
          </cell>
          <cell r="AP40818">
            <v>1</v>
          </cell>
          <cell r="AQ40818">
            <v>1</v>
          </cell>
          <cell r="AR40818" t="b">
            <v>0</v>
          </cell>
          <cell r="AS40818" t="b">
            <v>0</v>
          </cell>
          <cell r="AT40818" t="b">
            <v>0</v>
          </cell>
          <cell r="AU40818" t="b">
            <v>0</v>
          </cell>
          <cell r="AV40818" t="b">
            <v>0</v>
          </cell>
          <cell r="AW40818" t="b">
            <v>0</v>
          </cell>
        </row>
        <row r="40819">
          <cell r="S40819" t="str">
            <v>BEREA</v>
          </cell>
          <cell r="AF40819">
            <v>0</v>
          </cell>
          <cell r="AG40819">
            <v>0</v>
          </cell>
          <cell r="AH40819">
            <v>0</v>
          </cell>
          <cell r="AI40819">
            <v>0</v>
          </cell>
          <cell r="AJ40819">
            <v>0</v>
          </cell>
          <cell r="AK40819">
            <v>0</v>
          </cell>
          <cell r="AL40819">
            <v>0</v>
          </cell>
          <cell r="AM40819">
            <v>0</v>
          </cell>
          <cell r="AN40819">
            <v>0</v>
          </cell>
          <cell r="AO40819">
            <v>0</v>
          </cell>
          <cell r="AP40819">
            <v>1</v>
          </cell>
          <cell r="AQ40819">
            <v>1</v>
          </cell>
          <cell r="AR40819" t="b">
            <v>0</v>
          </cell>
          <cell r="AS40819" t="b">
            <v>0</v>
          </cell>
          <cell r="AT40819" t="b">
            <v>0</v>
          </cell>
          <cell r="AU40819" t="b">
            <v>0</v>
          </cell>
          <cell r="AV40819" t="b">
            <v>0</v>
          </cell>
          <cell r="AW40819" t="b">
            <v>0</v>
          </cell>
        </row>
        <row r="40820">
          <cell r="S40820" t="str">
            <v>MIDDLE EAST</v>
          </cell>
          <cell r="AF40820">
            <v>0</v>
          </cell>
          <cell r="AG40820">
            <v>0</v>
          </cell>
          <cell r="AH40820">
            <v>0</v>
          </cell>
          <cell r="AI40820">
            <v>0</v>
          </cell>
          <cell r="AJ40820">
            <v>0</v>
          </cell>
          <cell r="AK40820">
            <v>0</v>
          </cell>
          <cell r="AL40820">
            <v>0</v>
          </cell>
          <cell r="AM40820">
            <v>0</v>
          </cell>
          <cell r="AN40820">
            <v>0</v>
          </cell>
          <cell r="AO40820">
            <v>1</v>
          </cell>
          <cell r="AP40820">
            <v>1</v>
          </cell>
          <cell r="AQ40820">
            <v>1</v>
          </cell>
          <cell r="AR40820" t="b">
            <v>0</v>
          </cell>
          <cell r="AS40820" t="b">
            <v>0</v>
          </cell>
          <cell r="AT40820" t="b">
            <v>0</v>
          </cell>
          <cell r="AU40820" t="b">
            <v>0</v>
          </cell>
          <cell r="AV40820" t="b">
            <v>0</v>
          </cell>
          <cell r="AW40820" t="b">
            <v>0</v>
          </cell>
        </row>
        <row r="40821">
          <cell r="S40821" t="str">
            <v>MIDDLE EAST</v>
          </cell>
          <cell r="AF40821">
            <v>0</v>
          </cell>
          <cell r="AG40821">
            <v>0</v>
          </cell>
          <cell r="AH40821">
            <v>0</v>
          </cell>
          <cell r="AI40821">
            <v>0</v>
          </cell>
          <cell r="AJ40821">
            <v>0</v>
          </cell>
          <cell r="AK40821">
            <v>0</v>
          </cell>
          <cell r="AL40821">
            <v>0</v>
          </cell>
          <cell r="AM40821">
            <v>0</v>
          </cell>
          <cell r="AN40821">
            <v>0</v>
          </cell>
          <cell r="AO40821">
            <v>0</v>
          </cell>
          <cell r="AP40821">
            <v>0</v>
          </cell>
          <cell r="AQ40821">
            <v>1</v>
          </cell>
          <cell r="AR40821" t="b">
            <v>0</v>
          </cell>
          <cell r="AS40821" t="b">
            <v>0</v>
          </cell>
          <cell r="AT40821" t="b">
            <v>0</v>
          </cell>
          <cell r="AU40821" t="b">
            <v>0</v>
          </cell>
          <cell r="AV40821" t="b">
            <v>0</v>
          </cell>
          <cell r="AW40821" t="b">
            <v>0</v>
          </cell>
        </row>
        <row r="40822">
          <cell r="S40822" t="str">
            <v>BALTIMORE-LINWOOD</v>
          </cell>
          <cell r="AF40822">
            <v>0</v>
          </cell>
          <cell r="AG40822">
            <v>0</v>
          </cell>
          <cell r="AH40822">
            <v>0</v>
          </cell>
          <cell r="AI40822">
            <v>0</v>
          </cell>
          <cell r="AJ40822">
            <v>0</v>
          </cell>
          <cell r="AK40822">
            <v>0</v>
          </cell>
          <cell r="AL40822">
            <v>0</v>
          </cell>
          <cell r="AM40822">
            <v>0</v>
          </cell>
          <cell r="AN40822">
            <v>0</v>
          </cell>
          <cell r="AO40822">
            <v>0</v>
          </cell>
          <cell r="AP40822">
            <v>0</v>
          </cell>
          <cell r="AQ40822">
            <v>1</v>
          </cell>
          <cell r="AR40822" t="b">
            <v>0</v>
          </cell>
          <cell r="AS40822" t="b">
            <v>0</v>
          </cell>
          <cell r="AT40822" t="b">
            <v>0</v>
          </cell>
          <cell r="AU40822" t="b">
            <v>0</v>
          </cell>
          <cell r="AV40822" t="b">
            <v>0</v>
          </cell>
          <cell r="AW40822" t="b">
            <v>0</v>
          </cell>
        </row>
        <row r="40823">
          <cell r="S40823" t="str">
            <v>MIDTOWN-EDMONDSON</v>
          </cell>
          <cell r="AF40823">
            <v>0</v>
          </cell>
          <cell r="AG40823">
            <v>0</v>
          </cell>
          <cell r="AH40823">
            <v>0</v>
          </cell>
          <cell r="AI40823">
            <v>0</v>
          </cell>
          <cell r="AJ40823">
            <v>0</v>
          </cell>
          <cell r="AK40823">
            <v>0</v>
          </cell>
          <cell r="AL40823">
            <v>0</v>
          </cell>
          <cell r="AM40823">
            <v>0</v>
          </cell>
          <cell r="AN40823">
            <v>0</v>
          </cell>
          <cell r="AO40823">
            <v>0</v>
          </cell>
          <cell r="AP40823">
            <v>1</v>
          </cell>
          <cell r="AQ40823">
            <v>1</v>
          </cell>
          <cell r="AR40823" t="b">
            <v>0</v>
          </cell>
          <cell r="AS40823" t="b">
            <v>0</v>
          </cell>
          <cell r="AT40823" t="b">
            <v>0</v>
          </cell>
          <cell r="AU40823" t="b">
            <v>0</v>
          </cell>
          <cell r="AV40823" t="b">
            <v>0</v>
          </cell>
          <cell r="AW40823" t="b">
            <v>0</v>
          </cell>
        </row>
        <row r="40824">
          <cell r="S40824" t="str">
            <v>NORTHWEST COMMUNITY ACTION</v>
          </cell>
          <cell r="AF40824">
            <v>0</v>
          </cell>
          <cell r="AG40824">
            <v>0</v>
          </cell>
          <cell r="AH40824">
            <v>0</v>
          </cell>
          <cell r="AI40824">
            <v>1</v>
          </cell>
          <cell r="AJ40824">
            <v>1</v>
          </cell>
          <cell r="AK40824">
            <v>1</v>
          </cell>
          <cell r="AL40824">
            <v>1</v>
          </cell>
          <cell r="AM40824">
            <v>1</v>
          </cell>
          <cell r="AN40824">
            <v>1</v>
          </cell>
          <cell r="AO40824">
            <v>1</v>
          </cell>
          <cell r="AP40824">
            <v>1</v>
          </cell>
          <cell r="AQ40824">
            <v>1</v>
          </cell>
          <cell r="AR40824" t="b">
            <v>0</v>
          </cell>
          <cell r="AS40824" t="b">
            <v>0</v>
          </cell>
          <cell r="AT40824" t="b">
            <v>0</v>
          </cell>
          <cell r="AU40824" t="b">
            <v>0</v>
          </cell>
          <cell r="AV40824" t="b">
            <v>0</v>
          </cell>
          <cell r="AW40824" t="b">
            <v>0</v>
          </cell>
        </row>
        <row r="40825">
          <cell r="S40825" t="str">
            <v>EDMONDSON VILLAGE</v>
          </cell>
          <cell r="AF40825">
            <v>0</v>
          </cell>
          <cell r="AG40825">
            <v>0</v>
          </cell>
          <cell r="AH40825">
            <v>0</v>
          </cell>
          <cell r="AI40825">
            <v>0</v>
          </cell>
          <cell r="AJ40825">
            <v>0</v>
          </cell>
          <cell r="AK40825">
            <v>0</v>
          </cell>
          <cell r="AL40825">
            <v>0</v>
          </cell>
          <cell r="AM40825">
            <v>0</v>
          </cell>
          <cell r="AN40825">
            <v>0</v>
          </cell>
          <cell r="AO40825">
            <v>0</v>
          </cell>
          <cell r="AP40825">
            <v>0</v>
          </cell>
          <cell r="AQ40825">
            <v>1</v>
          </cell>
          <cell r="AR40825" t="b">
            <v>0</v>
          </cell>
          <cell r="AS40825" t="b">
            <v>0</v>
          </cell>
          <cell r="AT40825" t="b">
            <v>0</v>
          </cell>
          <cell r="AU40825" t="b">
            <v>0</v>
          </cell>
          <cell r="AV40825" t="b">
            <v>0</v>
          </cell>
          <cell r="AW40825" t="b">
            <v>0</v>
          </cell>
        </row>
        <row r="40826">
          <cell r="S40826" t="str">
            <v>IRVINGTON</v>
          </cell>
          <cell r="AF40826">
            <v>0</v>
          </cell>
          <cell r="AG40826">
            <v>0</v>
          </cell>
          <cell r="AH40826">
            <v>0</v>
          </cell>
          <cell r="AI40826">
            <v>0</v>
          </cell>
          <cell r="AJ40826">
            <v>0</v>
          </cell>
          <cell r="AK40826">
            <v>0</v>
          </cell>
          <cell r="AL40826">
            <v>0</v>
          </cell>
          <cell r="AM40826">
            <v>1</v>
          </cell>
          <cell r="AN40826">
            <v>1</v>
          </cell>
          <cell r="AO40826">
            <v>1</v>
          </cell>
          <cell r="AP40826">
            <v>1</v>
          </cell>
          <cell r="AQ40826">
            <v>1</v>
          </cell>
          <cell r="AR40826" t="b">
            <v>0</v>
          </cell>
          <cell r="AS40826" t="b">
            <v>0</v>
          </cell>
          <cell r="AT40826" t="b">
            <v>0</v>
          </cell>
          <cell r="AU40826" t="b">
            <v>0</v>
          </cell>
          <cell r="AV40826" t="b">
            <v>0</v>
          </cell>
          <cell r="AW40826" t="b">
            <v>0</v>
          </cell>
        </row>
        <row r="40827">
          <cell r="S40827" t="str">
            <v>PENN NORTH</v>
          </cell>
          <cell r="AF40827">
            <v>0</v>
          </cell>
          <cell r="AG40827">
            <v>0</v>
          </cell>
          <cell r="AH40827">
            <v>0</v>
          </cell>
          <cell r="AI40827">
            <v>0</v>
          </cell>
          <cell r="AJ40827">
            <v>0</v>
          </cell>
          <cell r="AK40827">
            <v>0</v>
          </cell>
          <cell r="AL40827">
            <v>0</v>
          </cell>
          <cell r="AM40827">
            <v>0</v>
          </cell>
          <cell r="AN40827">
            <v>0</v>
          </cell>
          <cell r="AO40827">
            <v>0</v>
          </cell>
          <cell r="AP40827">
            <v>1</v>
          </cell>
          <cell r="AQ40827">
            <v>1</v>
          </cell>
          <cell r="AR40827" t="b">
            <v>0</v>
          </cell>
          <cell r="AS40827" t="b">
            <v>0</v>
          </cell>
          <cell r="AT40827" t="b">
            <v>0</v>
          </cell>
          <cell r="AU40827" t="b">
            <v>0</v>
          </cell>
          <cell r="AV40827" t="b">
            <v>0</v>
          </cell>
          <cell r="AW40827" t="b">
            <v>0</v>
          </cell>
        </row>
        <row r="40828">
          <cell r="S40828" t="str">
            <v>EAST BALTIMORE MIDWAY</v>
          </cell>
          <cell r="AF40828">
            <v>0</v>
          </cell>
          <cell r="AG40828">
            <v>0</v>
          </cell>
          <cell r="AH40828">
            <v>0</v>
          </cell>
          <cell r="AI40828">
            <v>0</v>
          </cell>
          <cell r="AJ40828">
            <v>0</v>
          </cell>
          <cell r="AK40828">
            <v>0</v>
          </cell>
          <cell r="AL40828">
            <v>0</v>
          </cell>
          <cell r="AM40828">
            <v>0</v>
          </cell>
          <cell r="AN40828">
            <v>0</v>
          </cell>
          <cell r="AO40828">
            <v>0</v>
          </cell>
          <cell r="AP40828">
            <v>1</v>
          </cell>
          <cell r="AQ40828">
            <v>1</v>
          </cell>
          <cell r="AR40828" t="b">
            <v>0</v>
          </cell>
          <cell r="AS40828" t="b">
            <v>0</v>
          </cell>
          <cell r="AT40828" t="b">
            <v>0</v>
          </cell>
          <cell r="AU40828" t="b">
            <v>0</v>
          </cell>
          <cell r="AV40828" t="b">
            <v>0</v>
          </cell>
          <cell r="AW40828" t="b">
            <v>0</v>
          </cell>
        </row>
        <row r="40829">
          <cell r="S40829" t="str">
            <v>EAST BALTIMORE MIDWAY</v>
          </cell>
          <cell r="AF40829">
            <v>1</v>
          </cell>
          <cell r="AG40829">
            <v>1</v>
          </cell>
          <cell r="AH40829">
            <v>1</v>
          </cell>
          <cell r="AI40829">
            <v>1</v>
          </cell>
          <cell r="AJ40829">
            <v>1</v>
          </cell>
          <cell r="AK40829">
            <v>1</v>
          </cell>
          <cell r="AL40829">
            <v>1</v>
          </cell>
          <cell r="AM40829">
            <v>1</v>
          </cell>
          <cell r="AN40829">
            <v>1</v>
          </cell>
          <cell r="AO40829">
            <v>1</v>
          </cell>
          <cell r="AP40829">
            <v>1</v>
          </cell>
          <cell r="AQ40829">
            <v>1</v>
          </cell>
          <cell r="AR40829" t="b">
            <v>0</v>
          </cell>
          <cell r="AS40829" t="b">
            <v>0</v>
          </cell>
          <cell r="AT40829" t="b">
            <v>0</v>
          </cell>
          <cell r="AU40829" t="b">
            <v>0</v>
          </cell>
          <cell r="AV40829" t="b">
            <v>0</v>
          </cell>
          <cell r="AW40829" t="b">
            <v>0</v>
          </cell>
        </row>
        <row r="40830">
          <cell r="S40830" t="str">
            <v>CEDMONT</v>
          </cell>
          <cell r="AF40830">
            <v>0</v>
          </cell>
          <cell r="AG40830">
            <v>0</v>
          </cell>
          <cell r="AH40830">
            <v>0</v>
          </cell>
          <cell r="AI40830">
            <v>0</v>
          </cell>
          <cell r="AJ40830">
            <v>0</v>
          </cell>
          <cell r="AK40830">
            <v>0</v>
          </cell>
          <cell r="AL40830">
            <v>0</v>
          </cell>
          <cell r="AM40830">
            <v>0</v>
          </cell>
          <cell r="AN40830">
            <v>1</v>
          </cell>
          <cell r="AO40830">
            <v>1</v>
          </cell>
          <cell r="AP40830">
            <v>1</v>
          </cell>
          <cell r="AQ40830">
            <v>1</v>
          </cell>
          <cell r="AR40830" t="b">
            <v>0</v>
          </cell>
          <cell r="AS40830" t="b">
            <v>0</v>
          </cell>
          <cell r="AT40830" t="b">
            <v>0</v>
          </cell>
          <cell r="AU40830" t="b">
            <v>0</v>
          </cell>
          <cell r="AV40830" t="b">
            <v>0</v>
          </cell>
          <cell r="AW40830" t="b">
            <v>0</v>
          </cell>
        </row>
        <row r="40831">
          <cell r="S40831" t="str">
            <v>BELAIR-EDISON</v>
          </cell>
          <cell r="AF40831">
            <v>0</v>
          </cell>
          <cell r="AG40831">
            <v>0</v>
          </cell>
          <cell r="AH40831">
            <v>0</v>
          </cell>
          <cell r="AI40831">
            <v>0</v>
          </cell>
          <cell r="AJ40831">
            <v>0</v>
          </cell>
          <cell r="AK40831">
            <v>0</v>
          </cell>
          <cell r="AL40831">
            <v>0</v>
          </cell>
          <cell r="AM40831">
            <v>0</v>
          </cell>
          <cell r="AN40831">
            <v>1</v>
          </cell>
          <cell r="AO40831">
            <v>1</v>
          </cell>
          <cell r="AP40831">
            <v>1</v>
          </cell>
          <cell r="AQ40831">
            <v>1</v>
          </cell>
          <cell r="AR40831" t="b">
            <v>0</v>
          </cell>
          <cell r="AS40831" t="b">
            <v>0</v>
          </cell>
          <cell r="AT40831" t="b">
            <v>0</v>
          </cell>
          <cell r="AU40831" t="b">
            <v>0</v>
          </cell>
          <cell r="AV40831" t="b">
            <v>0</v>
          </cell>
          <cell r="AW40831" t="b">
            <v>0</v>
          </cell>
        </row>
        <row r="40832">
          <cell r="S40832" t="str">
            <v>BALTIMORE-LINWOOD</v>
          </cell>
          <cell r="AF40832">
            <v>0</v>
          </cell>
          <cell r="AG40832">
            <v>0</v>
          </cell>
          <cell r="AH40832">
            <v>0</v>
          </cell>
          <cell r="AI40832">
            <v>0</v>
          </cell>
          <cell r="AJ40832">
            <v>0</v>
          </cell>
          <cell r="AK40832">
            <v>0</v>
          </cell>
          <cell r="AL40832">
            <v>0</v>
          </cell>
          <cell r="AM40832">
            <v>0</v>
          </cell>
          <cell r="AN40832">
            <v>0</v>
          </cell>
          <cell r="AO40832">
            <v>0</v>
          </cell>
          <cell r="AP40832">
            <v>0</v>
          </cell>
          <cell r="AQ40832">
            <v>1</v>
          </cell>
          <cell r="AR40832" t="b">
            <v>0</v>
          </cell>
          <cell r="AS40832" t="b">
            <v>0</v>
          </cell>
          <cell r="AT40832" t="b">
            <v>0</v>
          </cell>
          <cell r="AU40832" t="b">
            <v>0</v>
          </cell>
          <cell r="AV40832" t="b">
            <v>0</v>
          </cell>
          <cell r="AW40832" t="b">
            <v>0</v>
          </cell>
        </row>
        <row r="40833">
          <cell r="S40833" t="str">
            <v>HARLEM PARK</v>
          </cell>
          <cell r="AF40833">
            <v>0</v>
          </cell>
          <cell r="AG40833">
            <v>1</v>
          </cell>
          <cell r="AH40833">
            <v>1</v>
          </cell>
          <cell r="AI40833">
            <v>1</v>
          </cell>
          <cell r="AJ40833">
            <v>1</v>
          </cell>
          <cell r="AK40833">
            <v>1</v>
          </cell>
          <cell r="AL40833">
            <v>1</v>
          </cell>
          <cell r="AM40833">
            <v>1</v>
          </cell>
          <cell r="AN40833">
            <v>1</v>
          </cell>
          <cell r="AO40833">
            <v>1</v>
          </cell>
          <cell r="AP40833">
            <v>1</v>
          </cell>
          <cell r="AQ40833">
            <v>1</v>
          </cell>
          <cell r="AR40833" t="b">
            <v>0</v>
          </cell>
          <cell r="AS40833" t="b">
            <v>0</v>
          </cell>
          <cell r="AT40833" t="b">
            <v>0</v>
          </cell>
          <cell r="AU40833" t="b">
            <v>0</v>
          </cell>
          <cell r="AV40833" t="b">
            <v>0</v>
          </cell>
          <cell r="AW40833" t="b">
            <v>0</v>
          </cell>
        </row>
        <row r="40834">
          <cell r="S40834" t="str">
            <v>FRANKLIN SQUARE</v>
          </cell>
          <cell r="AF40834">
            <v>0</v>
          </cell>
          <cell r="AG40834">
            <v>0</v>
          </cell>
          <cell r="AH40834">
            <v>0</v>
          </cell>
          <cell r="AI40834">
            <v>1</v>
          </cell>
          <cell r="AJ40834">
            <v>1</v>
          </cell>
          <cell r="AK40834">
            <v>1</v>
          </cell>
          <cell r="AL40834">
            <v>1</v>
          </cell>
          <cell r="AM40834">
            <v>1</v>
          </cell>
          <cell r="AN40834">
            <v>1</v>
          </cell>
          <cell r="AO40834">
            <v>1</v>
          </cell>
          <cell r="AP40834">
            <v>1</v>
          </cell>
          <cell r="AQ40834">
            <v>1</v>
          </cell>
          <cell r="AR40834" t="b">
            <v>0</v>
          </cell>
          <cell r="AS40834" t="b">
            <v>0</v>
          </cell>
          <cell r="AT40834" t="b">
            <v>0</v>
          </cell>
          <cell r="AU40834" t="b">
            <v>0</v>
          </cell>
          <cell r="AV40834" t="b">
            <v>0</v>
          </cell>
          <cell r="AW40834" t="b">
            <v>0</v>
          </cell>
        </row>
        <row r="40835">
          <cell r="S40835" t="str">
            <v>HOLLINS MARKET</v>
          </cell>
          <cell r="AF40835">
            <v>1</v>
          </cell>
          <cell r="AG40835">
            <v>1</v>
          </cell>
          <cell r="AH40835">
            <v>1</v>
          </cell>
          <cell r="AI40835">
            <v>1</v>
          </cell>
          <cell r="AJ40835">
            <v>1</v>
          </cell>
          <cell r="AK40835">
            <v>1</v>
          </cell>
          <cell r="AL40835">
            <v>1</v>
          </cell>
          <cell r="AM40835">
            <v>1</v>
          </cell>
          <cell r="AN40835">
            <v>1</v>
          </cell>
          <cell r="AO40835">
            <v>1</v>
          </cell>
          <cell r="AP40835">
            <v>1</v>
          </cell>
          <cell r="AQ40835">
            <v>1</v>
          </cell>
          <cell r="AR40835" t="b">
            <v>0</v>
          </cell>
          <cell r="AS40835" t="b">
            <v>0</v>
          </cell>
          <cell r="AT40835" t="b">
            <v>0</v>
          </cell>
          <cell r="AU40835" t="b">
            <v>0</v>
          </cell>
          <cell r="AV40835" t="b">
            <v>0</v>
          </cell>
          <cell r="AW40835" t="b">
            <v>0</v>
          </cell>
        </row>
        <row r="40836">
          <cell r="S40836" t="str">
            <v>DRUID HEIGHTS</v>
          </cell>
          <cell r="AF40836">
            <v>0</v>
          </cell>
          <cell r="AG40836">
            <v>0</v>
          </cell>
          <cell r="AH40836">
            <v>0</v>
          </cell>
          <cell r="AI40836">
            <v>0</v>
          </cell>
          <cell r="AJ40836">
            <v>0</v>
          </cell>
          <cell r="AK40836">
            <v>0</v>
          </cell>
          <cell r="AL40836">
            <v>0</v>
          </cell>
          <cell r="AM40836">
            <v>0</v>
          </cell>
          <cell r="AN40836">
            <v>0</v>
          </cell>
          <cell r="AO40836">
            <v>0</v>
          </cell>
          <cell r="AP40836">
            <v>0</v>
          </cell>
          <cell r="AQ40836">
            <v>0</v>
          </cell>
          <cell r="AR40836" t="b">
            <v>0</v>
          </cell>
          <cell r="AS40836" t="b">
            <v>0</v>
          </cell>
          <cell r="AT40836" t="b">
            <v>0</v>
          </cell>
          <cell r="AU40836" t="b">
            <v>0</v>
          </cell>
          <cell r="AV40836" t="b">
            <v>0</v>
          </cell>
          <cell r="AW40836" t="b">
            <v>0</v>
          </cell>
        </row>
        <row r="40837">
          <cell r="S40837" t="str">
            <v>JOHNSTON SQUARE</v>
          </cell>
          <cell r="AF40837">
            <v>0</v>
          </cell>
          <cell r="AG40837">
            <v>0</v>
          </cell>
          <cell r="AH40837">
            <v>0</v>
          </cell>
          <cell r="AI40837">
            <v>0</v>
          </cell>
          <cell r="AJ40837">
            <v>0</v>
          </cell>
          <cell r="AK40837">
            <v>0</v>
          </cell>
          <cell r="AL40837">
            <v>0</v>
          </cell>
          <cell r="AM40837">
            <v>0</v>
          </cell>
          <cell r="AN40837">
            <v>0</v>
          </cell>
          <cell r="AO40837">
            <v>0</v>
          </cell>
          <cell r="AP40837">
            <v>1</v>
          </cell>
          <cell r="AQ40837">
            <v>1</v>
          </cell>
          <cell r="AR40837" t="b">
            <v>0</v>
          </cell>
          <cell r="AS40837" t="b">
            <v>0</v>
          </cell>
          <cell r="AT40837" t="b">
            <v>0</v>
          </cell>
          <cell r="AU40837" t="b">
            <v>0</v>
          </cell>
          <cell r="AV40837" t="b">
            <v>0</v>
          </cell>
          <cell r="AW40837" t="b">
            <v>0</v>
          </cell>
        </row>
        <row r="40838">
          <cell r="S40838" t="str">
            <v>GAY STREET</v>
          </cell>
          <cell r="AF40838">
            <v>0</v>
          </cell>
          <cell r="AG40838">
            <v>0</v>
          </cell>
          <cell r="AH40838">
            <v>0</v>
          </cell>
          <cell r="AI40838">
            <v>0</v>
          </cell>
          <cell r="AJ40838">
            <v>0</v>
          </cell>
          <cell r="AK40838">
            <v>0</v>
          </cell>
          <cell r="AL40838">
            <v>0</v>
          </cell>
          <cell r="AM40838">
            <v>0</v>
          </cell>
          <cell r="AN40838">
            <v>0</v>
          </cell>
          <cell r="AO40838">
            <v>0</v>
          </cell>
          <cell r="AP40838">
            <v>0</v>
          </cell>
          <cell r="AQ40838">
            <v>0</v>
          </cell>
          <cell r="AR40838" t="b">
            <v>0</v>
          </cell>
          <cell r="AS40838" t="b">
            <v>0</v>
          </cell>
          <cell r="AT40838" t="b">
            <v>0</v>
          </cell>
          <cell r="AU40838" t="b">
            <v>0</v>
          </cell>
          <cell r="AV40838" t="b">
            <v>0</v>
          </cell>
          <cell r="AW40838" t="b">
            <v>0</v>
          </cell>
        </row>
        <row r="40839">
          <cell r="S40839" t="str">
            <v>BEREA</v>
          </cell>
          <cell r="AF40839">
            <v>0</v>
          </cell>
          <cell r="AG40839">
            <v>0</v>
          </cell>
          <cell r="AH40839">
            <v>0</v>
          </cell>
          <cell r="AI40839">
            <v>0</v>
          </cell>
          <cell r="AJ40839">
            <v>1</v>
          </cell>
          <cell r="AK40839">
            <v>1</v>
          </cell>
          <cell r="AL40839">
            <v>1</v>
          </cell>
          <cell r="AM40839">
            <v>1</v>
          </cell>
          <cell r="AN40839">
            <v>1</v>
          </cell>
          <cell r="AO40839">
            <v>1</v>
          </cell>
          <cell r="AP40839">
            <v>1</v>
          </cell>
          <cell r="AQ40839">
            <v>1</v>
          </cell>
          <cell r="AR40839" t="b">
            <v>0</v>
          </cell>
          <cell r="AS40839" t="b">
            <v>0</v>
          </cell>
          <cell r="AT40839" t="b">
            <v>0</v>
          </cell>
          <cell r="AU40839" t="b">
            <v>0</v>
          </cell>
          <cell r="AV40839" t="b">
            <v>0</v>
          </cell>
          <cell r="AW40839" t="b">
            <v>0</v>
          </cell>
        </row>
        <row r="40840">
          <cell r="S40840" t="str">
            <v>BIDDLE STREET</v>
          </cell>
          <cell r="AF40840">
            <v>0</v>
          </cell>
          <cell r="AG40840">
            <v>0</v>
          </cell>
          <cell r="AH40840">
            <v>0</v>
          </cell>
          <cell r="AI40840">
            <v>0</v>
          </cell>
          <cell r="AJ40840">
            <v>1</v>
          </cell>
          <cell r="AK40840">
            <v>1</v>
          </cell>
          <cell r="AL40840">
            <v>1</v>
          </cell>
          <cell r="AM40840">
            <v>1</v>
          </cell>
          <cell r="AN40840">
            <v>1</v>
          </cell>
          <cell r="AO40840">
            <v>1</v>
          </cell>
          <cell r="AP40840">
            <v>1</v>
          </cell>
          <cell r="AQ40840">
            <v>1</v>
          </cell>
          <cell r="AR40840" t="b">
            <v>0</v>
          </cell>
          <cell r="AS40840" t="b">
            <v>0</v>
          </cell>
          <cell r="AT40840" t="b">
            <v>0</v>
          </cell>
          <cell r="AU40840" t="b">
            <v>0</v>
          </cell>
          <cell r="AV40840" t="b">
            <v>0</v>
          </cell>
          <cell r="AW40840" t="b">
            <v>0</v>
          </cell>
        </row>
        <row r="40841">
          <cell r="S40841" t="str">
            <v>BALTIMORE-LINWOOD</v>
          </cell>
          <cell r="AF40841">
            <v>0</v>
          </cell>
          <cell r="AG40841">
            <v>0</v>
          </cell>
          <cell r="AH40841">
            <v>0</v>
          </cell>
          <cell r="AI40841">
            <v>0</v>
          </cell>
          <cell r="AJ40841">
            <v>0</v>
          </cell>
          <cell r="AK40841">
            <v>0</v>
          </cell>
          <cell r="AL40841">
            <v>0</v>
          </cell>
          <cell r="AM40841">
            <v>0</v>
          </cell>
          <cell r="AN40841">
            <v>0</v>
          </cell>
          <cell r="AO40841">
            <v>0</v>
          </cell>
          <cell r="AP40841">
            <v>0</v>
          </cell>
          <cell r="AQ40841">
            <v>0</v>
          </cell>
          <cell r="AR40841" t="b">
            <v>0</v>
          </cell>
          <cell r="AS40841" t="b">
            <v>0</v>
          </cell>
          <cell r="AT40841" t="b">
            <v>0</v>
          </cell>
          <cell r="AU40841" t="b">
            <v>0</v>
          </cell>
          <cell r="AV40841" t="b">
            <v>0</v>
          </cell>
          <cell r="AW40841" t="b">
            <v>0</v>
          </cell>
        </row>
        <row r="40842">
          <cell r="S40842" t="str">
            <v>PENN NORTH</v>
          </cell>
          <cell r="AF40842">
            <v>0</v>
          </cell>
          <cell r="AG40842">
            <v>0</v>
          </cell>
          <cell r="AH40842">
            <v>0</v>
          </cell>
          <cell r="AI40842">
            <v>0</v>
          </cell>
          <cell r="AJ40842">
            <v>0</v>
          </cell>
          <cell r="AK40842">
            <v>0</v>
          </cell>
          <cell r="AL40842">
            <v>0</v>
          </cell>
          <cell r="AM40842">
            <v>0</v>
          </cell>
          <cell r="AN40842">
            <v>0</v>
          </cell>
          <cell r="AO40842">
            <v>0</v>
          </cell>
          <cell r="AP40842">
            <v>1</v>
          </cell>
          <cell r="AQ40842">
            <v>1</v>
          </cell>
          <cell r="AR40842" t="b">
            <v>0</v>
          </cell>
          <cell r="AS40842" t="b">
            <v>0</v>
          </cell>
          <cell r="AT40842" t="b">
            <v>0</v>
          </cell>
          <cell r="AU40842" t="b">
            <v>0</v>
          </cell>
          <cell r="AV40842" t="b">
            <v>0</v>
          </cell>
          <cell r="AW40842" t="b">
            <v>0</v>
          </cell>
        </row>
        <row r="40843">
          <cell r="S40843" t="str">
            <v>PENN NORTH</v>
          </cell>
          <cell r="AF40843">
            <v>0</v>
          </cell>
          <cell r="AG40843">
            <v>0</v>
          </cell>
          <cell r="AH40843">
            <v>0</v>
          </cell>
          <cell r="AI40843">
            <v>0</v>
          </cell>
          <cell r="AJ40843">
            <v>0</v>
          </cell>
          <cell r="AK40843">
            <v>0</v>
          </cell>
          <cell r="AL40843">
            <v>0</v>
          </cell>
          <cell r="AM40843">
            <v>0</v>
          </cell>
          <cell r="AN40843">
            <v>0</v>
          </cell>
          <cell r="AO40843">
            <v>1</v>
          </cell>
          <cell r="AP40843">
            <v>1</v>
          </cell>
          <cell r="AQ40843">
            <v>1</v>
          </cell>
          <cell r="AR40843" t="b">
            <v>0</v>
          </cell>
          <cell r="AS40843" t="b">
            <v>0</v>
          </cell>
          <cell r="AT40843" t="b">
            <v>0</v>
          </cell>
          <cell r="AU40843" t="b">
            <v>0</v>
          </cell>
          <cell r="AV40843" t="b">
            <v>0</v>
          </cell>
          <cell r="AW40843" t="b">
            <v>0</v>
          </cell>
        </row>
        <row r="40844">
          <cell r="S40844" t="str">
            <v>PENN NORTH</v>
          </cell>
          <cell r="AF40844">
            <v>0</v>
          </cell>
          <cell r="AG40844">
            <v>0</v>
          </cell>
          <cell r="AH40844">
            <v>0</v>
          </cell>
          <cell r="AI40844">
            <v>0</v>
          </cell>
          <cell r="AJ40844">
            <v>0</v>
          </cell>
          <cell r="AK40844">
            <v>0</v>
          </cell>
          <cell r="AL40844">
            <v>0</v>
          </cell>
          <cell r="AM40844">
            <v>0</v>
          </cell>
          <cell r="AN40844">
            <v>0</v>
          </cell>
          <cell r="AO40844">
            <v>1</v>
          </cell>
          <cell r="AP40844">
            <v>1</v>
          </cell>
          <cell r="AQ40844">
            <v>1</v>
          </cell>
          <cell r="AR40844" t="b">
            <v>0</v>
          </cell>
          <cell r="AS40844" t="b">
            <v>0</v>
          </cell>
          <cell r="AT40844" t="b">
            <v>0</v>
          </cell>
          <cell r="AU40844" t="b">
            <v>0</v>
          </cell>
          <cell r="AV40844" t="b">
            <v>0</v>
          </cell>
          <cell r="AW40844" t="b">
            <v>0</v>
          </cell>
        </row>
        <row r="40845">
          <cell r="S40845" t="str">
            <v>PENN NORTH</v>
          </cell>
          <cell r="AF40845">
            <v>0</v>
          </cell>
          <cell r="AG40845">
            <v>0</v>
          </cell>
          <cell r="AH40845">
            <v>0</v>
          </cell>
          <cell r="AI40845">
            <v>0</v>
          </cell>
          <cell r="AJ40845">
            <v>0</v>
          </cell>
          <cell r="AK40845">
            <v>0</v>
          </cell>
          <cell r="AL40845">
            <v>0</v>
          </cell>
          <cell r="AM40845">
            <v>0</v>
          </cell>
          <cell r="AN40845">
            <v>0</v>
          </cell>
          <cell r="AO40845">
            <v>0</v>
          </cell>
          <cell r="AP40845">
            <v>0</v>
          </cell>
          <cell r="AQ40845">
            <v>0</v>
          </cell>
          <cell r="AR40845" t="b">
            <v>0</v>
          </cell>
          <cell r="AS40845" t="b">
            <v>0</v>
          </cell>
          <cell r="AT40845" t="b">
            <v>0</v>
          </cell>
          <cell r="AU40845" t="b">
            <v>0</v>
          </cell>
          <cell r="AV40845" t="b">
            <v>0</v>
          </cell>
          <cell r="AW40845" t="b">
            <v>0</v>
          </cell>
        </row>
        <row r="40846">
          <cell r="S40846" t="str">
            <v>PENN NORTH</v>
          </cell>
          <cell r="AF40846">
            <v>0</v>
          </cell>
          <cell r="AG40846">
            <v>0</v>
          </cell>
          <cell r="AH40846">
            <v>0</v>
          </cell>
          <cell r="AI40846">
            <v>0</v>
          </cell>
          <cell r="AJ40846">
            <v>0</v>
          </cell>
          <cell r="AK40846">
            <v>0</v>
          </cell>
          <cell r="AL40846">
            <v>0</v>
          </cell>
          <cell r="AM40846">
            <v>0</v>
          </cell>
          <cell r="AN40846">
            <v>0</v>
          </cell>
          <cell r="AO40846">
            <v>0</v>
          </cell>
          <cell r="AP40846">
            <v>1</v>
          </cell>
          <cell r="AQ40846">
            <v>1</v>
          </cell>
          <cell r="AR40846" t="b">
            <v>0</v>
          </cell>
          <cell r="AS40846" t="b">
            <v>0</v>
          </cell>
          <cell r="AT40846" t="b">
            <v>0</v>
          </cell>
          <cell r="AU40846" t="b">
            <v>0</v>
          </cell>
          <cell r="AV40846" t="b">
            <v>0</v>
          </cell>
          <cell r="AW40846" t="b">
            <v>0</v>
          </cell>
        </row>
        <row r="40847">
          <cell r="S40847" t="str">
            <v>PENN NORTH</v>
          </cell>
          <cell r="AF40847">
            <v>0</v>
          </cell>
          <cell r="AG40847">
            <v>0</v>
          </cell>
          <cell r="AH40847">
            <v>0</v>
          </cell>
          <cell r="AI40847">
            <v>0</v>
          </cell>
          <cell r="AJ40847">
            <v>0</v>
          </cell>
          <cell r="AK40847">
            <v>0</v>
          </cell>
          <cell r="AL40847">
            <v>0</v>
          </cell>
          <cell r="AM40847">
            <v>0</v>
          </cell>
          <cell r="AN40847">
            <v>0</v>
          </cell>
          <cell r="AO40847">
            <v>0</v>
          </cell>
          <cell r="AP40847">
            <v>0</v>
          </cell>
          <cell r="AQ40847">
            <v>0</v>
          </cell>
          <cell r="AR40847" t="b">
            <v>0</v>
          </cell>
          <cell r="AS40847" t="b">
            <v>0</v>
          </cell>
          <cell r="AT40847" t="b">
            <v>0</v>
          </cell>
          <cell r="AU40847" t="b">
            <v>0</v>
          </cell>
          <cell r="AV40847" t="b">
            <v>0</v>
          </cell>
          <cell r="AW40847" t="b">
            <v>0</v>
          </cell>
        </row>
        <row r="40848">
          <cell r="S40848" t="str">
            <v>EAST BALTIMORE MIDWAY</v>
          </cell>
          <cell r="AF40848">
            <v>0</v>
          </cell>
          <cell r="AG40848">
            <v>0</v>
          </cell>
          <cell r="AH40848">
            <v>0</v>
          </cell>
          <cell r="AI40848">
            <v>0</v>
          </cell>
          <cell r="AJ40848">
            <v>0</v>
          </cell>
          <cell r="AK40848">
            <v>0</v>
          </cell>
          <cell r="AL40848">
            <v>0</v>
          </cell>
          <cell r="AM40848">
            <v>0</v>
          </cell>
          <cell r="AN40848">
            <v>0</v>
          </cell>
          <cell r="AO40848">
            <v>0</v>
          </cell>
          <cell r="AP40848">
            <v>0</v>
          </cell>
          <cell r="AQ40848">
            <v>1</v>
          </cell>
          <cell r="AR40848" t="b">
            <v>0</v>
          </cell>
          <cell r="AS40848" t="b">
            <v>0</v>
          </cell>
          <cell r="AT40848" t="b">
            <v>0</v>
          </cell>
          <cell r="AU40848" t="b">
            <v>0</v>
          </cell>
          <cell r="AV40848" t="b">
            <v>0</v>
          </cell>
          <cell r="AW40848" t="b">
            <v>0</v>
          </cell>
        </row>
        <row r="40849">
          <cell r="S40849" t="str">
            <v>EAST BALTIMORE MIDWAY</v>
          </cell>
          <cell r="AF40849">
            <v>0</v>
          </cell>
          <cell r="AG40849">
            <v>1</v>
          </cell>
          <cell r="AH40849">
            <v>1</v>
          </cell>
          <cell r="AI40849">
            <v>1</v>
          </cell>
          <cell r="AJ40849">
            <v>1</v>
          </cell>
          <cell r="AK40849">
            <v>1</v>
          </cell>
          <cell r="AL40849">
            <v>1</v>
          </cell>
          <cell r="AM40849">
            <v>1</v>
          </cell>
          <cell r="AN40849">
            <v>1</v>
          </cell>
          <cell r="AO40849">
            <v>1</v>
          </cell>
          <cell r="AP40849">
            <v>1</v>
          </cell>
          <cell r="AQ40849">
            <v>1</v>
          </cell>
          <cell r="AR40849" t="b">
            <v>0</v>
          </cell>
          <cell r="AS40849" t="b">
            <v>0</v>
          </cell>
          <cell r="AT40849" t="b">
            <v>0</v>
          </cell>
          <cell r="AU40849" t="b">
            <v>0</v>
          </cell>
          <cell r="AV40849" t="b">
            <v>0</v>
          </cell>
          <cell r="AW40849" t="b">
            <v>0</v>
          </cell>
        </row>
        <row r="40850">
          <cell r="S40850" t="str">
            <v>COLDSTREAM HOMESTEAD MONTEBELL</v>
          </cell>
          <cell r="AF40850">
            <v>0</v>
          </cell>
          <cell r="AG40850">
            <v>0</v>
          </cell>
          <cell r="AH40850">
            <v>0</v>
          </cell>
          <cell r="AI40850">
            <v>1</v>
          </cell>
          <cell r="AJ40850">
            <v>1</v>
          </cell>
          <cell r="AK40850">
            <v>1</v>
          </cell>
          <cell r="AL40850">
            <v>1</v>
          </cell>
          <cell r="AM40850">
            <v>1</v>
          </cell>
          <cell r="AN40850">
            <v>1</v>
          </cell>
          <cell r="AO40850">
            <v>1</v>
          </cell>
          <cell r="AP40850">
            <v>1</v>
          </cell>
          <cell r="AQ40850">
            <v>1</v>
          </cell>
          <cell r="AR40850" t="b">
            <v>0</v>
          </cell>
          <cell r="AS40850" t="b">
            <v>0</v>
          </cell>
          <cell r="AT40850" t="b">
            <v>0</v>
          </cell>
          <cell r="AU40850" t="b">
            <v>0</v>
          </cell>
          <cell r="AV40850" t="b">
            <v>0</v>
          </cell>
          <cell r="AW40850" t="b">
            <v>0</v>
          </cell>
        </row>
        <row r="40851">
          <cell r="S40851" t="str">
            <v>SOUTH CLIFTON PARK</v>
          </cell>
          <cell r="AF40851">
            <v>0</v>
          </cell>
          <cell r="AG40851">
            <v>0</v>
          </cell>
          <cell r="AH40851">
            <v>0</v>
          </cell>
          <cell r="AI40851">
            <v>0</v>
          </cell>
          <cell r="AJ40851">
            <v>0</v>
          </cell>
          <cell r="AK40851">
            <v>0</v>
          </cell>
          <cell r="AL40851">
            <v>0</v>
          </cell>
          <cell r="AM40851">
            <v>0</v>
          </cell>
          <cell r="AN40851">
            <v>0</v>
          </cell>
          <cell r="AO40851">
            <v>0</v>
          </cell>
          <cell r="AP40851">
            <v>0</v>
          </cell>
          <cell r="AQ40851">
            <v>0</v>
          </cell>
          <cell r="AR40851" t="b">
            <v>0</v>
          </cell>
          <cell r="AS40851" t="b">
            <v>0</v>
          </cell>
          <cell r="AT40851" t="b">
            <v>0</v>
          </cell>
          <cell r="AU40851" t="b">
            <v>0</v>
          </cell>
          <cell r="AV40851" t="b">
            <v>0</v>
          </cell>
          <cell r="AW40851" t="b">
            <v>0</v>
          </cell>
        </row>
        <row r="40852">
          <cell r="S40852" t="str">
            <v>SOUTH CLIFTON PARK</v>
          </cell>
          <cell r="AF40852">
            <v>0</v>
          </cell>
          <cell r="AG40852">
            <v>0</v>
          </cell>
          <cell r="AH40852">
            <v>0</v>
          </cell>
          <cell r="AI40852">
            <v>0</v>
          </cell>
          <cell r="AJ40852">
            <v>1</v>
          </cell>
          <cell r="AK40852">
            <v>1</v>
          </cell>
          <cell r="AL40852">
            <v>1</v>
          </cell>
          <cell r="AM40852">
            <v>1</v>
          </cell>
          <cell r="AN40852">
            <v>1</v>
          </cell>
          <cell r="AO40852">
            <v>1</v>
          </cell>
          <cell r="AP40852">
            <v>1</v>
          </cell>
          <cell r="AQ40852">
            <v>1</v>
          </cell>
          <cell r="AR40852" t="b">
            <v>0</v>
          </cell>
          <cell r="AS40852" t="b">
            <v>0</v>
          </cell>
          <cell r="AT40852" t="b">
            <v>0</v>
          </cell>
          <cell r="AU40852" t="b">
            <v>0</v>
          </cell>
          <cell r="AV40852" t="b">
            <v>0</v>
          </cell>
          <cell r="AW40852" t="b">
            <v>0</v>
          </cell>
        </row>
        <row r="40853">
          <cell r="S40853" t="str">
            <v>CENTRAL PARK HEIGHTS</v>
          </cell>
          <cell r="AF40853">
            <v>0</v>
          </cell>
          <cell r="AG40853">
            <v>0</v>
          </cell>
          <cell r="AH40853">
            <v>0</v>
          </cell>
          <cell r="AI40853">
            <v>0</v>
          </cell>
          <cell r="AJ40853">
            <v>0</v>
          </cell>
          <cell r="AK40853">
            <v>0</v>
          </cell>
          <cell r="AL40853">
            <v>0</v>
          </cell>
          <cell r="AM40853">
            <v>0</v>
          </cell>
          <cell r="AN40853">
            <v>0</v>
          </cell>
          <cell r="AO40853">
            <v>0</v>
          </cell>
          <cell r="AP40853">
            <v>0</v>
          </cell>
          <cell r="AQ40853">
            <v>0</v>
          </cell>
          <cell r="AR40853" t="b">
            <v>0</v>
          </cell>
          <cell r="AS40853" t="b">
            <v>0</v>
          </cell>
          <cell r="AT40853" t="b">
            <v>0</v>
          </cell>
          <cell r="AU40853" t="b">
            <v>0</v>
          </cell>
          <cell r="AV40853" t="b">
            <v>0</v>
          </cell>
          <cell r="AW40853" t="b">
            <v>0</v>
          </cell>
        </row>
        <row r="40854">
          <cell r="S40854" t="str">
            <v>HOWARD PARK</v>
          </cell>
          <cell r="AF40854">
            <v>0</v>
          </cell>
          <cell r="AG40854">
            <v>0</v>
          </cell>
          <cell r="AH40854">
            <v>0</v>
          </cell>
          <cell r="AI40854">
            <v>0</v>
          </cell>
          <cell r="AJ40854">
            <v>0</v>
          </cell>
          <cell r="AK40854">
            <v>0</v>
          </cell>
          <cell r="AL40854">
            <v>0</v>
          </cell>
          <cell r="AM40854">
            <v>0</v>
          </cell>
          <cell r="AN40854">
            <v>0</v>
          </cell>
          <cell r="AO40854">
            <v>1</v>
          </cell>
          <cell r="AP40854">
            <v>1</v>
          </cell>
          <cell r="AQ40854">
            <v>1</v>
          </cell>
          <cell r="AR40854" t="b">
            <v>0</v>
          </cell>
          <cell r="AS40854" t="b">
            <v>0</v>
          </cell>
          <cell r="AT40854" t="b">
            <v>0</v>
          </cell>
          <cell r="AU40854" t="b">
            <v>0</v>
          </cell>
          <cell r="AV40854" t="b">
            <v>0</v>
          </cell>
          <cell r="AW40854" t="b">
            <v>0</v>
          </cell>
        </row>
        <row r="40855">
          <cell r="S40855" t="str">
            <v>DORCHESTER</v>
          </cell>
          <cell r="AF40855">
            <v>0</v>
          </cell>
          <cell r="AG40855">
            <v>0</v>
          </cell>
          <cell r="AH40855">
            <v>0</v>
          </cell>
          <cell r="AI40855">
            <v>0</v>
          </cell>
          <cell r="AJ40855">
            <v>0</v>
          </cell>
          <cell r="AK40855">
            <v>0</v>
          </cell>
          <cell r="AL40855">
            <v>0</v>
          </cell>
          <cell r="AM40855">
            <v>1</v>
          </cell>
          <cell r="AN40855">
            <v>1</v>
          </cell>
          <cell r="AO40855">
            <v>1</v>
          </cell>
          <cell r="AP40855">
            <v>1</v>
          </cell>
          <cell r="AQ40855">
            <v>1</v>
          </cell>
          <cell r="AR40855" t="b">
            <v>0</v>
          </cell>
          <cell r="AS40855" t="b">
            <v>0</v>
          </cell>
          <cell r="AT40855" t="b">
            <v>0</v>
          </cell>
          <cell r="AU40855" t="b">
            <v>0</v>
          </cell>
          <cell r="AV40855" t="b">
            <v>0</v>
          </cell>
          <cell r="AW40855" t="b">
            <v>0</v>
          </cell>
        </row>
        <row r="40856">
          <cell r="S40856" t="str">
            <v>ARLINGTON</v>
          </cell>
          <cell r="AF40856">
            <v>0</v>
          </cell>
          <cell r="AG40856">
            <v>0</v>
          </cell>
          <cell r="AH40856">
            <v>0</v>
          </cell>
          <cell r="AI40856">
            <v>0</v>
          </cell>
          <cell r="AJ40856">
            <v>0</v>
          </cell>
          <cell r="AK40856">
            <v>0</v>
          </cell>
          <cell r="AL40856">
            <v>0</v>
          </cell>
          <cell r="AM40856">
            <v>0</v>
          </cell>
          <cell r="AN40856">
            <v>0</v>
          </cell>
          <cell r="AO40856">
            <v>0</v>
          </cell>
          <cell r="AP40856">
            <v>0</v>
          </cell>
          <cell r="AQ40856">
            <v>0</v>
          </cell>
          <cell r="AR40856" t="b">
            <v>0</v>
          </cell>
          <cell r="AS40856" t="b">
            <v>0</v>
          </cell>
          <cell r="AT40856" t="b">
            <v>0</v>
          </cell>
          <cell r="AU40856" t="b">
            <v>0</v>
          </cell>
          <cell r="AV40856" t="b">
            <v>0</v>
          </cell>
          <cell r="AW40856" t="b">
            <v>0</v>
          </cell>
        </row>
        <row r="40857">
          <cell r="S40857" t="str">
            <v>SANDTOWN-WINCHESTER</v>
          </cell>
          <cell r="AF40857">
            <v>0</v>
          </cell>
          <cell r="AG40857">
            <v>0</v>
          </cell>
          <cell r="AH40857">
            <v>0</v>
          </cell>
          <cell r="AI40857">
            <v>0</v>
          </cell>
          <cell r="AJ40857">
            <v>0</v>
          </cell>
          <cell r="AK40857">
            <v>0</v>
          </cell>
          <cell r="AL40857">
            <v>0</v>
          </cell>
          <cell r="AM40857">
            <v>0</v>
          </cell>
          <cell r="AN40857">
            <v>0</v>
          </cell>
          <cell r="AO40857">
            <v>0</v>
          </cell>
          <cell r="AP40857">
            <v>0</v>
          </cell>
          <cell r="AQ40857">
            <v>0</v>
          </cell>
          <cell r="AR40857" t="b">
            <v>0</v>
          </cell>
          <cell r="AS40857" t="b">
            <v>0</v>
          </cell>
          <cell r="AT40857" t="b">
            <v>0</v>
          </cell>
          <cell r="AU40857" t="b">
            <v>0</v>
          </cell>
          <cell r="AV40857" t="b">
            <v>0</v>
          </cell>
          <cell r="AW40857" t="b">
            <v>0</v>
          </cell>
        </row>
        <row r="40858">
          <cell r="S40858" t="str">
            <v>ROSEMONT</v>
          </cell>
          <cell r="AF40858">
            <v>0</v>
          </cell>
          <cell r="AG40858">
            <v>0</v>
          </cell>
          <cell r="AH40858">
            <v>0</v>
          </cell>
          <cell r="AI40858">
            <v>0</v>
          </cell>
          <cell r="AJ40858">
            <v>0</v>
          </cell>
          <cell r="AK40858">
            <v>0</v>
          </cell>
          <cell r="AL40858">
            <v>0</v>
          </cell>
          <cell r="AM40858">
            <v>0</v>
          </cell>
          <cell r="AN40858">
            <v>0</v>
          </cell>
          <cell r="AO40858">
            <v>0</v>
          </cell>
          <cell r="AP40858">
            <v>0</v>
          </cell>
          <cell r="AQ40858">
            <v>1</v>
          </cell>
          <cell r="AR40858" t="b">
            <v>0</v>
          </cell>
          <cell r="AS40858" t="b">
            <v>0</v>
          </cell>
          <cell r="AT40858" t="b">
            <v>0</v>
          </cell>
          <cell r="AU40858" t="b">
            <v>0</v>
          </cell>
          <cell r="AV40858" t="b">
            <v>0</v>
          </cell>
          <cell r="AW40858" t="b">
            <v>0</v>
          </cell>
        </row>
        <row r="40859">
          <cell r="S40859" t="str">
            <v>WALBROOK</v>
          </cell>
          <cell r="AF40859">
            <v>0</v>
          </cell>
          <cell r="AG40859">
            <v>0</v>
          </cell>
          <cell r="AH40859">
            <v>0</v>
          </cell>
          <cell r="AI40859">
            <v>0</v>
          </cell>
          <cell r="AJ40859">
            <v>0</v>
          </cell>
          <cell r="AK40859">
            <v>0</v>
          </cell>
          <cell r="AL40859">
            <v>0</v>
          </cell>
          <cell r="AM40859">
            <v>0</v>
          </cell>
          <cell r="AN40859">
            <v>0</v>
          </cell>
          <cell r="AO40859">
            <v>0</v>
          </cell>
          <cell r="AP40859">
            <v>0</v>
          </cell>
          <cell r="AQ40859">
            <v>1</v>
          </cell>
          <cell r="AR40859" t="b">
            <v>0</v>
          </cell>
          <cell r="AS40859" t="b">
            <v>0</v>
          </cell>
          <cell r="AT40859" t="b">
            <v>0</v>
          </cell>
          <cell r="AU40859" t="b">
            <v>0</v>
          </cell>
          <cell r="AV40859" t="b">
            <v>0</v>
          </cell>
          <cell r="AW40859" t="b">
            <v>0</v>
          </cell>
        </row>
        <row r="40860">
          <cell r="S40860" t="str">
            <v>PENN NORTH</v>
          </cell>
          <cell r="AF40860">
            <v>1</v>
          </cell>
          <cell r="AG40860">
            <v>1</v>
          </cell>
          <cell r="AH40860">
            <v>1</v>
          </cell>
          <cell r="AI40860">
            <v>1</v>
          </cell>
          <cell r="AJ40860">
            <v>1</v>
          </cell>
          <cell r="AK40860">
            <v>1</v>
          </cell>
          <cell r="AL40860">
            <v>1</v>
          </cell>
          <cell r="AM40860">
            <v>1</v>
          </cell>
          <cell r="AN40860">
            <v>1</v>
          </cell>
          <cell r="AO40860">
            <v>1</v>
          </cell>
          <cell r="AP40860">
            <v>1</v>
          </cell>
          <cell r="AQ40860">
            <v>1</v>
          </cell>
          <cell r="AR40860" t="b">
            <v>0</v>
          </cell>
          <cell r="AS40860" t="b">
            <v>0</v>
          </cell>
          <cell r="AT40860" t="b">
            <v>0</v>
          </cell>
          <cell r="AU40860" t="b">
            <v>0</v>
          </cell>
          <cell r="AV40860" t="b">
            <v>0</v>
          </cell>
          <cell r="AW40860" t="b">
            <v>0</v>
          </cell>
        </row>
        <row r="40861">
          <cell r="S40861" t="str">
            <v>PENN NORTH</v>
          </cell>
          <cell r="AF40861">
            <v>1</v>
          </cell>
          <cell r="AG40861">
            <v>1</v>
          </cell>
          <cell r="AH40861">
            <v>1</v>
          </cell>
          <cell r="AI40861">
            <v>1</v>
          </cell>
          <cell r="AJ40861">
            <v>1</v>
          </cell>
          <cell r="AK40861">
            <v>1</v>
          </cell>
          <cell r="AL40861">
            <v>1</v>
          </cell>
          <cell r="AM40861">
            <v>1</v>
          </cell>
          <cell r="AN40861">
            <v>1</v>
          </cell>
          <cell r="AO40861">
            <v>1</v>
          </cell>
          <cell r="AP40861">
            <v>1</v>
          </cell>
          <cell r="AQ40861">
            <v>1</v>
          </cell>
          <cell r="AR40861" t="b">
            <v>0</v>
          </cell>
          <cell r="AS40861" t="b">
            <v>0</v>
          </cell>
          <cell r="AT40861" t="b">
            <v>0</v>
          </cell>
          <cell r="AU40861" t="b">
            <v>0</v>
          </cell>
          <cell r="AV40861" t="b">
            <v>0</v>
          </cell>
          <cell r="AW40861" t="b">
            <v>0</v>
          </cell>
        </row>
        <row r="40862">
          <cell r="S40862" t="str">
            <v>PARKVIEW/WOODBROOK</v>
          </cell>
          <cell r="AF40862">
            <v>0</v>
          </cell>
          <cell r="AG40862">
            <v>0</v>
          </cell>
          <cell r="AH40862">
            <v>0</v>
          </cell>
          <cell r="AI40862">
            <v>0</v>
          </cell>
          <cell r="AJ40862">
            <v>0</v>
          </cell>
          <cell r="AK40862">
            <v>0</v>
          </cell>
          <cell r="AL40862">
            <v>0</v>
          </cell>
          <cell r="AM40862">
            <v>0</v>
          </cell>
          <cell r="AN40862">
            <v>0</v>
          </cell>
          <cell r="AO40862">
            <v>0</v>
          </cell>
          <cell r="AP40862">
            <v>1</v>
          </cell>
          <cell r="AQ40862">
            <v>1</v>
          </cell>
          <cell r="AR40862" t="b">
            <v>0</v>
          </cell>
          <cell r="AS40862" t="b">
            <v>0</v>
          </cell>
          <cell r="AT40862" t="b">
            <v>0</v>
          </cell>
          <cell r="AU40862" t="b">
            <v>0</v>
          </cell>
          <cell r="AV40862" t="b">
            <v>0</v>
          </cell>
          <cell r="AW40862" t="b">
            <v>0</v>
          </cell>
        </row>
        <row r="40863">
          <cell r="S40863" t="str">
            <v>PIMLICO GOOD NEIGHBORS</v>
          </cell>
          <cell r="AF40863">
            <v>0</v>
          </cell>
          <cell r="AG40863">
            <v>0</v>
          </cell>
          <cell r="AH40863">
            <v>0</v>
          </cell>
          <cell r="AI40863">
            <v>0</v>
          </cell>
          <cell r="AJ40863">
            <v>0</v>
          </cell>
          <cell r="AK40863">
            <v>0</v>
          </cell>
          <cell r="AL40863">
            <v>0</v>
          </cell>
          <cell r="AM40863">
            <v>0</v>
          </cell>
          <cell r="AN40863">
            <v>0</v>
          </cell>
          <cell r="AO40863">
            <v>1</v>
          </cell>
          <cell r="AP40863">
            <v>1</v>
          </cell>
          <cell r="AQ40863">
            <v>1</v>
          </cell>
          <cell r="AR40863" t="b">
            <v>0</v>
          </cell>
          <cell r="AS40863" t="b">
            <v>0</v>
          </cell>
          <cell r="AT40863" t="b">
            <v>0</v>
          </cell>
          <cell r="AU40863" t="b">
            <v>0</v>
          </cell>
          <cell r="AV40863" t="b">
            <v>0</v>
          </cell>
          <cell r="AW40863" t="b">
            <v>0</v>
          </cell>
        </row>
        <row r="40864">
          <cell r="S40864" t="str">
            <v>DRUID HEIGHTS</v>
          </cell>
          <cell r="AF40864">
            <v>0</v>
          </cell>
          <cell r="AG40864">
            <v>0</v>
          </cell>
          <cell r="AH40864">
            <v>0</v>
          </cell>
          <cell r="AI40864">
            <v>0</v>
          </cell>
          <cell r="AJ40864">
            <v>0</v>
          </cell>
          <cell r="AK40864">
            <v>0</v>
          </cell>
          <cell r="AL40864">
            <v>0</v>
          </cell>
          <cell r="AM40864">
            <v>0</v>
          </cell>
          <cell r="AN40864">
            <v>0</v>
          </cell>
          <cell r="AO40864">
            <v>0</v>
          </cell>
          <cell r="AP40864">
            <v>1</v>
          </cell>
          <cell r="AQ40864">
            <v>1</v>
          </cell>
          <cell r="AR40864" t="b">
            <v>0</v>
          </cell>
          <cell r="AS40864" t="b">
            <v>0</v>
          </cell>
          <cell r="AT40864" t="b">
            <v>0</v>
          </cell>
          <cell r="AU40864" t="b">
            <v>0</v>
          </cell>
          <cell r="AV40864" t="b">
            <v>0</v>
          </cell>
          <cell r="AW40864" t="b">
            <v>0</v>
          </cell>
        </row>
        <row r="40865">
          <cell r="S40865" t="str">
            <v>UPTON</v>
          </cell>
          <cell r="AF40865">
            <v>1</v>
          </cell>
          <cell r="AG40865">
            <v>1</v>
          </cell>
          <cell r="AH40865">
            <v>1</v>
          </cell>
          <cell r="AI40865">
            <v>1</v>
          </cell>
          <cell r="AJ40865">
            <v>1</v>
          </cell>
          <cell r="AK40865">
            <v>1</v>
          </cell>
          <cell r="AL40865">
            <v>1</v>
          </cell>
          <cell r="AM40865">
            <v>1</v>
          </cell>
          <cell r="AN40865">
            <v>1</v>
          </cell>
          <cell r="AO40865">
            <v>1</v>
          </cell>
          <cell r="AP40865">
            <v>1</v>
          </cell>
          <cell r="AQ40865">
            <v>1</v>
          </cell>
          <cell r="AR40865" t="b">
            <v>0</v>
          </cell>
          <cell r="AS40865" t="b">
            <v>0</v>
          </cell>
          <cell r="AT40865" t="b">
            <v>0</v>
          </cell>
          <cell r="AU40865" t="b">
            <v>0</v>
          </cell>
          <cell r="AV40865" t="b">
            <v>0</v>
          </cell>
          <cell r="AW40865" t="b">
            <v>0</v>
          </cell>
        </row>
        <row r="40866">
          <cell r="S40866" t="str">
            <v>MIDDLE EAST</v>
          </cell>
          <cell r="AF40866">
            <v>0</v>
          </cell>
          <cell r="AG40866">
            <v>0</v>
          </cell>
          <cell r="AH40866">
            <v>0</v>
          </cell>
          <cell r="AI40866">
            <v>0</v>
          </cell>
          <cell r="AJ40866">
            <v>0</v>
          </cell>
          <cell r="AK40866">
            <v>1</v>
          </cell>
          <cell r="AL40866">
            <v>1</v>
          </cell>
          <cell r="AM40866">
            <v>1</v>
          </cell>
          <cell r="AN40866">
            <v>1</v>
          </cell>
          <cell r="AO40866">
            <v>1</v>
          </cell>
          <cell r="AP40866">
            <v>1</v>
          </cell>
          <cell r="AQ40866">
            <v>1</v>
          </cell>
          <cell r="AR40866" t="b">
            <v>0</v>
          </cell>
          <cell r="AS40866" t="b">
            <v>0</v>
          </cell>
          <cell r="AT40866" t="b">
            <v>0</v>
          </cell>
          <cell r="AU40866" t="b">
            <v>0</v>
          </cell>
          <cell r="AV40866" t="b">
            <v>0</v>
          </cell>
          <cell r="AW40866" t="b">
            <v>0</v>
          </cell>
        </row>
        <row r="40867">
          <cell r="S40867" t="str">
            <v>MILTON-MONTFORD</v>
          </cell>
          <cell r="AF40867">
            <v>0</v>
          </cell>
          <cell r="AG40867">
            <v>0</v>
          </cell>
          <cell r="AH40867">
            <v>0</v>
          </cell>
          <cell r="AI40867">
            <v>0</v>
          </cell>
          <cell r="AJ40867">
            <v>0</v>
          </cell>
          <cell r="AK40867">
            <v>0</v>
          </cell>
          <cell r="AL40867">
            <v>1</v>
          </cell>
          <cell r="AM40867">
            <v>1</v>
          </cell>
          <cell r="AN40867">
            <v>1</v>
          </cell>
          <cell r="AO40867">
            <v>1</v>
          </cell>
          <cell r="AP40867">
            <v>1</v>
          </cell>
          <cell r="AQ40867">
            <v>1</v>
          </cell>
          <cell r="AR40867" t="b">
            <v>0</v>
          </cell>
          <cell r="AS40867" t="b">
            <v>0</v>
          </cell>
          <cell r="AT40867" t="b">
            <v>0</v>
          </cell>
          <cell r="AU40867" t="b">
            <v>0</v>
          </cell>
          <cell r="AV40867" t="b">
            <v>0</v>
          </cell>
          <cell r="AW40867" t="b">
            <v>0</v>
          </cell>
        </row>
        <row r="40868">
          <cell r="S40868" t="str">
            <v>MILTON-MONTFORD</v>
          </cell>
          <cell r="AF40868">
            <v>0</v>
          </cell>
          <cell r="AG40868">
            <v>0</v>
          </cell>
          <cell r="AH40868">
            <v>0</v>
          </cell>
          <cell r="AI40868">
            <v>0</v>
          </cell>
          <cell r="AJ40868">
            <v>0</v>
          </cell>
          <cell r="AK40868">
            <v>0</v>
          </cell>
          <cell r="AL40868">
            <v>0</v>
          </cell>
          <cell r="AM40868">
            <v>0</v>
          </cell>
          <cell r="AN40868">
            <v>1</v>
          </cell>
          <cell r="AO40868">
            <v>1</v>
          </cell>
          <cell r="AP40868">
            <v>1</v>
          </cell>
          <cell r="AQ40868">
            <v>1</v>
          </cell>
          <cell r="AR40868" t="b">
            <v>0</v>
          </cell>
          <cell r="AS40868" t="b">
            <v>0</v>
          </cell>
          <cell r="AT40868" t="b">
            <v>0</v>
          </cell>
          <cell r="AU40868" t="b">
            <v>0</v>
          </cell>
          <cell r="AV40868" t="b">
            <v>0</v>
          </cell>
          <cell r="AW40868" t="b">
            <v>0</v>
          </cell>
        </row>
        <row r="40869">
          <cell r="S40869" t="str">
            <v>ELLWOOD PARK/MONUMENT</v>
          </cell>
          <cell r="AF40869">
            <v>0</v>
          </cell>
          <cell r="AG40869">
            <v>0</v>
          </cell>
          <cell r="AH40869">
            <v>0</v>
          </cell>
          <cell r="AI40869">
            <v>0</v>
          </cell>
          <cell r="AJ40869">
            <v>0</v>
          </cell>
          <cell r="AK40869">
            <v>0</v>
          </cell>
          <cell r="AL40869">
            <v>0</v>
          </cell>
          <cell r="AM40869">
            <v>0</v>
          </cell>
          <cell r="AN40869">
            <v>0</v>
          </cell>
          <cell r="AO40869">
            <v>0</v>
          </cell>
          <cell r="AP40869">
            <v>0</v>
          </cell>
          <cell r="AQ40869">
            <v>1</v>
          </cell>
          <cell r="AR40869" t="b">
            <v>0</v>
          </cell>
          <cell r="AS40869" t="b">
            <v>0</v>
          </cell>
          <cell r="AT40869" t="b">
            <v>0</v>
          </cell>
          <cell r="AU40869" t="b">
            <v>0</v>
          </cell>
          <cell r="AV40869" t="b">
            <v>0</v>
          </cell>
          <cell r="AW40869" t="b">
            <v>0</v>
          </cell>
        </row>
        <row r="40870">
          <cell r="S40870" t="str">
            <v>MCELDERRY PARK</v>
          </cell>
          <cell r="AF40870">
            <v>0</v>
          </cell>
          <cell r="AG40870">
            <v>0</v>
          </cell>
          <cell r="AH40870">
            <v>0</v>
          </cell>
          <cell r="AI40870">
            <v>0</v>
          </cell>
          <cell r="AJ40870">
            <v>0</v>
          </cell>
          <cell r="AK40870">
            <v>0</v>
          </cell>
          <cell r="AL40870">
            <v>0</v>
          </cell>
          <cell r="AM40870">
            <v>0</v>
          </cell>
          <cell r="AN40870">
            <v>0</v>
          </cell>
          <cell r="AO40870">
            <v>1</v>
          </cell>
          <cell r="AP40870">
            <v>1</v>
          </cell>
          <cell r="AQ40870">
            <v>1</v>
          </cell>
          <cell r="AR40870" t="b">
            <v>0</v>
          </cell>
          <cell r="AS40870" t="b">
            <v>0</v>
          </cell>
          <cell r="AT40870" t="b">
            <v>0</v>
          </cell>
          <cell r="AU40870" t="b">
            <v>0</v>
          </cell>
          <cell r="AV40870" t="b">
            <v>0</v>
          </cell>
          <cell r="AW40870" t="b">
            <v>0</v>
          </cell>
        </row>
        <row r="40871">
          <cell r="S40871" t="str">
            <v>PATTERSON PLACE</v>
          </cell>
          <cell r="AF40871">
            <v>0</v>
          </cell>
          <cell r="AG40871">
            <v>0</v>
          </cell>
          <cell r="AH40871">
            <v>0</v>
          </cell>
          <cell r="AI40871">
            <v>0</v>
          </cell>
          <cell r="AJ40871">
            <v>0</v>
          </cell>
          <cell r="AK40871">
            <v>0</v>
          </cell>
          <cell r="AL40871">
            <v>0</v>
          </cell>
          <cell r="AM40871">
            <v>1</v>
          </cell>
          <cell r="AN40871">
            <v>1</v>
          </cell>
          <cell r="AO40871">
            <v>1</v>
          </cell>
          <cell r="AP40871">
            <v>1</v>
          </cell>
          <cell r="AQ40871">
            <v>1</v>
          </cell>
          <cell r="AR40871" t="b">
            <v>0</v>
          </cell>
          <cell r="AS40871" t="b">
            <v>0</v>
          </cell>
          <cell r="AT40871" t="b">
            <v>0</v>
          </cell>
          <cell r="AU40871" t="b">
            <v>0</v>
          </cell>
          <cell r="AV40871" t="b">
            <v>0</v>
          </cell>
          <cell r="AW40871" t="b">
            <v>0</v>
          </cell>
        </row>
        <row r="40872">
          <cell r="S40872" t="str">
            <v>EASTERWOOD</v>
          </cell>
          <cell r="AF40872">
            <v>0</v>
          </cell>
          <cell r="AG40872">
            <v>0</v>
          </cell>
          <cell r="AH40872">
            <v>0</v>
          </cell>
          <cell r="AI40872">
            <v>0</v>
          </cell>
          <cell r="AJ40872">
            <v>0</v>
          </cell>
          <cell r="AK40872">
            <v>0</v>
          </cell>
          <cell r="AL40872">
            <v>0</v>
          </cell>
          <cell r="AM40872">
            <v>0</v>
          </cell>
          <cell r="AN40872">
            <v>0</v>
          </cell>
          <cell r="AO40872">
            <v>0</v>
          </cell>
          <cell r="AP40872">
            <v>0</v>
          </cell>
          <cell r="AQ40872">
            <v>0</v>
          </cell>
          <cell r="AR40872" t="b">
            <v>0</v>
          </cell>
          <cell r="AS40872" t="b">
            <v>0</v>
          </cell>
          <cell r="AT40872" t="b">
            <v>0</v>
          </cell>
          <cell r="AU40872" t="b">
            <v>0</v>
          </cell>
          <cell r="AV40872" t="b">
            <v>0</v>
          </cell>
          <cell r="AW40872" t="b">
            <v>0</v>
          </cell>
        </row>
        <row r="40873">
          <cell r="S40873" t="str">
            <v>BRIDGEVIEW/GREENLAWN</v>
          </cell>
          <cell r="AF40873">
            <v>0</v>
          </cell>
          <cell r="AG40873">
            <v>0</v>
          </cell>
          <cell r="AH40873">
            <v>0</v>
          </cell>
          <cell r="AI40873">
            <v>0</v>
          </cell>
          <cell r="AJ40873">
            <v>0</v>
          </cell>
          <cell r="AK40873">
            <v>0</v>
          </cell>
          <cell r="AL40873">
            <v>0</v>
          </cell>
          <cell r="AM40873">
            <v>0</v>
          </cell>
          <cell r="AN40873">
            <v>0</v>
          </cell>
          <cell r="AO40873">
            <v>0</v>
          </cell>
          <cell r="AP40873">
            <v>0</v>
          </cell>
          <cell r="AQ40873">
            <v>0</v>
          </cell>
          <cell r="AR40873" t="b">
            <v>0</v>
          </cell>
          <cell r="AS40873" t="b">
            <v>0</v>
          </cell>
          <cell r="AT40873" t="b">
            <v>0</v>
          </cell>
          <cell r="AU40873" t="b">
            <v>0</v>
          </cell>
          <cell r="AV40873" t="b">
            <v>0</v>
          </cell>
          <cell r="AW40873" t="b">
            <v>0</v>
          </cell>
        </row>
        <row r="40874">
          <cell r="S40874" t="str">
            <v>CALLAWAY-GARRISON</v>
          </cell>
          <cell r="AF40874">
            <v>0</v>
          </cell>
          <cell r="AG40874">
            <v>0</v>
          </cell>
          <cell r="AH40874">
            <v>0</v>
          </cell>
          <cell r="AI40874">
            <v>0</v>
          </cell>
          <cell r="AJ40874">
            <v>0</v>
          </cell>
          <cell r="AK40874">
            <v>0</v>
          </cell>
          <cell r="AL40874">
            <v>0</v>
          </cell>
          <cell r="AM40874">
            <v>0</v>
          </cell>
          <cell r="AN40874">
            <v>0</v>
          </cell>
          <cell r="AO40874">
            <v>0</v>
          </cell>
          <cell r="AP40874">
            <v>1</v>
          </cell>
          <cell r="AQ40874">
            <v>1</v>
          </cell>
          <cell r="AR40874" t="b">
            <v>0</v>
          </cell>
          <cell r="AS40874" t="b">
            <v>0</v>
          </cell>
          <cell r="AT40874" t="b">
            <v>0</v>
          </cell>
          <cell r="AU40874" t="b">
            <v>0</v>
          </cell>
          <cell r="AV40874" t="b">
            <v>0</v>
          </cell>
          <cell r="AW40874" t="b">
            <v>0</v>
          </cell>
        </row>
        <row r="40875">
          <cell r="S40875" t="str">
            <v>PARKVIEW/WOODBROOK</v>
          </cell>
          <cell r="AF40875">
            <v>0</v>
          </cell>
          <cell r="AG40875">
            <v>0</v>
          </cell>
          <cell r="AH40875">
            <v>0</v>
          </cell>
          <cell r="AI40875">
            <v>0</v>
          </cell>
          <cell r="AJ40875">
            <v>0</v>
          </cell>
          <cell r="AK40875">
            <v>0</v>
          </cell>
          <cell r="AL40875">
            <v>0</v>
          </cell>
          <cell r="AM40875">
            <v>0</v>
          </cell>
          <cell r="AN40875">
            <v>0</v>
          </cell>
          <cell r="AO40875">
            <v>0</v>
          </cell>
          <cell r="AP40875">
            <v>0</v>
          </cell>
          <cell r="AQ40875">
            <v>0</v>
          </cell>
          <cell r="AR40875" t="b">
            <v>0</v>
          </cell>
          <cell r="AS40875" t="b">
            <v>0</v>
          </cell>
          <cell r="AT40875" t="b">
            <v>0</v>
          </cell>
          <cell r="AU40875" t="b">
            <v>0</v>
          </cell>
          <cell r="AV40875" t="b">
            <v>0</v>
          </cell>
          <cell r="AW40875" t="b">
            <v>0</v>
          </cell>
        </row>
        <row r="40876">
          <cell r="S40876" t="str">
            <v>PARKVIEW/WOODBROOK</v>
          </cell>
          <cell r="AF40876">
            <v>0</v>
          </cell>
          <cell r="AG40876">
            <v>0</v>
          </cell>
          <cell r="AH40876">
            <v>0</v>
          </cell>
          <cell r="AI40876">
            <v>0</v>
          </cell>
          <cell r="AJ40876">
            <v>0</v>
          </cell>
          <cell r="AK40876">
            <v>0</v>
          </cell>
          <cell r="AL40876">
            <v>0</v>
          </cell>
          <cell r="AM40876">
            <v>0</v>
          </cell>
          <cell r="AN40876">
            <v>1</v>
          </cell>
          <cell r="AO40876">
            <v>1</v>
          </cell>
          <cell r="AP40876">
            <v>1</v>
          </cell>
          <cell r="AQ40876">
            <v>1</v>
          </cell>
          <cell r="AR40876" t="b">
            <v>0</v>
          </cell>
          <cell r="AS40876" t="b">
            <v>0</v>
          </cell>
          <cell r="AT40876" t="b">
            <v>0</v>
          </cell>
          <cell r="AU40876" t="b">
            <v>0</v>
          </cell>
          <cell r="AV40876" t="b">
            <v>0</v>
          </cell>
          <cell r="AW40876" t="b">
            <v>0</v>
          </cell>
        </row>
        <row r="40877">
          <cell r="S40877" t="str">
            <v>PENN NORTH</v>
          </cell>
          <cell r="AF40877">
            <v>0</v>
          </cell>
          <cell r="AG40877">
            <v>0</v>
          </cell>
          <cell r="AH40877">
            <v>0</v>
          </cell>
          <cell r="AI40877">
            <v>0</v>
          </cell>
          <cell r="AJ40877">
            <v>0</v>
          </cell>
          <cell r="AK40877">
            <v>0</v>
          </cell>
          <cell r="AL40877">
            <v>0</v>
          </cell>
          <cell r="AM40877">
            <v>1</v>
          </cell>
          <cell r="AN40877">
            <v>1</v>
          </cell>
          <cell r="AO40877">
            <v>1</v>
          </cell>
          <cell r="AP40877">
            <v>1</v>
          </cell>
          <cell r="AQ40877">
            <v>1</v>
          </cell>
          <cell r="AR40877" t="b">
            <v>0</v>
          </cell>
          <cell r="AS40877" t="b">
            <v>0</v>
          </cell>
          <cell r="AT40877" t="b">
            <v>0</v>
          </cell>
          <cell r="AU40877" t="b">
            <v>0</v>
          </cell>
          <cell r="AV40877" t="b">
            <v>0</v>
          </cell>
          <cell r="AW40877" t="b">
            <v>0</v>
          </cell>
        </row>
        <row r="40878">
          <cell r="S40878" t="str">
            <v>ROSEMONT EAST</v>
          </cell>
          <cell r="AF40878">
            <v>0</v>
          </cell>
          <cell r="AG40878">
            <v>0</v>
          </cell>
          <cell r="AH40878">
            <v>0</v>
          </cell>
          <cell r="AI40878">
            <v>0</v>
          </cell>
          <cell r="AJ40878">
            <v>0</v>
          </cell>
          <cell r="AK40878">
            <v>0</v>
          </cell>
          <cell r="AL40878">
            <v>0</v>
          </cell>
          <cell r="AM40878">
            <v>0</v>
          </cell>
          <cell r="AN40878">
            <v>0</v>
          </cell>
          <cell r="AO40878">
            <v>0</v>
          </cell>
          <cell r="AP40878">
            <v>0</v>
          </cell>
          <cell r="AQ40878">
            <v>0</v>
          </cell>
          <cell r="AR40878" t="b">
            <v>0</v>
          </cell>
          <cell r="AS40878" t="b">
            <v>0</v>
          </cell>
          <cell r="AT40878" t="b">
            <v>0</v>
          </cell>
          <cell r="AU40878" t="b">
            <v>0</v>
          </cell>
          <cell r="AV40878" t="b">
            <v>0</v>
          </cell>
          <cell r="AW40878" t="b">
            <v>0</v>
          </cell>
        </row>
        <row r="40879">
          <cell r="S40879" t="str">
            <v>WEST FOREST PARK</v>
          </cell>
          <cell r="AF40879">
            <v>0</v>
          </cell>
          <cell r="AG40879">
            <v>0</v>
          </cell>
          <cell r="AH40879">
            <v>0</v>
          </cell>
          <cell r="AI40879">
            <v>0</v>
          </cell>
          <cell r="AJ40879">
            <v>0</v>
          </cell>
          <cell r="AK40879">
            <v>0</v>
          </cell>
          <cell r="AL40879">
            <v>0</v>
          </cell>
          <cell r="AM40879">
            <v>0</v>
          </cell>
          <cell r="AN40879">
            <v>0</v>
          </cell>
          <cell r="AO40879">
            <v>0</v>
          </cell>
          <cell r="AP40879">
            <v>1</v>
          </cell>
          <cell r="AQ40879">
            <v>1</v>
          </cell>
          <cell r="AR40879" t="b">
            <v>0</v>
          </cell>
          <cell r="AS40879" t="b">
            <v>0</v>
          </cell>
          <cell r="AT40879" t="b">
            <v>0</v>
          </cell>
          <cell r="AU40879" t="b">
            <v>0</v>
          </cell>
          <cell r="AV40879" t="b">
            <v>0</v>
          </cell>
          <cell r="AW40879" t="b">
            <v>0</v>
          </cell>
        </row>
        <row r="40880">
          <cell r="S40880" t="str">
            <v>SANDTOWN-WINCHESTER</v>
          </cell>
          <cell r="AF40880">
            <v>1</v>
          </cell>
          <cell r="AG40880">
            <v>1</v>
          </cell>
          <cell r="AH40880">
            <v>1</v>
          </cell>
          <cell r="AI40880">
            <v>1</v>
          </cell>
          <cell r="AJ40880">
            <v>1</v>
          </cell>
          <cell r="AK40880">
            <v>1</v>
          </cell>
          <cell r="AL40880">
            <v>1</v>
          </cell>
          <cell r="AM40880">
            <v>1</v>
          </cell>
          <cell r="AN40880">
            <v>1</v>
          </cell>
          <cell r="AO40880">
            <v>1</v>
          </cell>
          <cell r="AP40880">
            <v>1</v>
          </cell>
          <cell r="AQ40880">
            <v>1</v>
          </cell>
          <cell r="AR40880" t="b">
            <v>0</v>
          </cell>
          <cell r="AS40880" t="b">
            <v>0</v>
          </cell>
          <cell r="AT40880" t="b">
            <v>0</v>
          </cell>
          <cell r="AU40880" t="b">
            <v>0</v>
          </cell>
          <cell r="AV40880" t="b">
            <v>0</v>
          </cell>
          <cell r="AW40880" t="b">
            <v>0</v>
          </cell>
        </row>
        <row r="40881">
          <cell r="S40881" t="str">
            <v>SANDTOWN-WINCHESTER</v>
          </cell>
          <cell r="AF40881">
            <v>0</v>
          </cell>
          <cell r="AG40881">
            <v>0</v>
          </cell>
          <cell r="AH40881">
            <v>0</v>
          </cell>
          <cell r="AI40881">
            <v>0</v>
          </cell>
          <cell r="AJ40881">
            <v>0</v>
          </cell>
          <cell r="AK40881">
            <v>0</v>
          </cell>
          <cell r="AL40881">
            <v>1</v>
          </cell>
          <cell r="AM40881">
            <v>1</v>
          </cell>
          <cell r="AN40881">
            <v>1</v>
          </cell>
          <cell r="AO40881">
            <v>1</v>
          </cell>
          <cell r="AP40881">
            <v>1</v>
          </cell>
          <cell r="AQ40881">
            <v>1</v>
          </cell>
          <cell r="AR40881" t="b">
            <v>0</v>
          </cell>
          <cell r="AS40881" t="b">
            <v>0</v>
          </cell>
          <cell r="AT40881" t="b">
            <v>0</v>
          </cell>
          <cell r="AU40881" t="b">
            <v>0</v>
          </cell>
          <cell r="AV40881" t="b">
            <v>0</v>
          </cell>
          <cell r="AW40881" t="b">
            <v>0</v>
          </cell>
        </row>
        <row r="40882">
          <cell r="S40882" t="str">
            <v>SANDTOWN-WINCHESTER</v>
          </cell>
          <cell r="AF40882">
            <v>1</v>
          </cell>
          <cell r="AG40882">
            <v>1</v>
          </cell>
          <cell r="AH40882">
            <v>1</v>
          </cell>
          <cell r="AI40882">
            <v>1</v>
          </cell>
          <cell r="AJ40882">
            <v>1</v>
          </cell>
          <cell r="AK40882">
            <v>1</v>
          </cell>
          <cell r="AL40882">
            <v>1</v>
          </cell>
          <cell r="AM40882">
            <v>1</v>
          </cell>
          <cell r="AN40882">
            <v>1</v>
          </cell>
          <cell r="AO40882">
            <v>1</v>
          </cell>
          <cell r="AP40882">
            <v>1</v>
          </cell>
          <cell r="AQ40882">
            <v>1</v>
          </cell>
          <cell r="AR40882" t="b">
            <v>0</v>
          </cell>
          <cell r="AS40882" t="b">
            <v>0</v>
          </cell>
          <cell r="AT40882" t="b">
            <v>0</v>
          </cell>
          <cell r="AU40882" t="b">
            <v>0</v>
          </cell>
          <cell r="AV40882" t="b">
            <v>0</v>
          </cell>
          <cell r="AW40882" t="b">
            <v>0</v>
          </cell>
        </row>
        <row r="40883">
          <cell r="S40883" t="str">
            <v>SANDTOWN-WINCHESTER</v>
          </cell>
          <cell r="AF40883">
            <v>1</v>
          </cell>
          <cell r="AG40883">
            <v>1</v>
          </cell>
          <cell r="AH40883">
            <v>1</v>
          </cell>
          <cell r="AI40883">
            <v>1</v>
          </cell>
          <cell r="AJ40883">
            <v>1</v>
          </cell>
          <cell r="AK40883">
            <v>1</v>
          </cell>
          <cell r="AL40883">
            <v>1</v>
          </cell>
          <cell r="AM40883">
            <v>1</v>
          </cell>
          <cell r="AN40883">
            <v>1</v>
          </cell>
          <cell r="AO40883">
            <v>1</v>
          </cell>
          <cell r="AP40883">
            <v>1</v>
          </cell>
          <cell r="AQ40883">
            <v>1</v>
          </cell>
          <cell r="AR40883" t="b">
            <v>0</v>
          </cell>
          <cell r="AS40883" t="b">
            <v>0</v>
          </cell>
          <cell r="AT40883" t="b">
            <v>0</v>
          </cell>
          <cell r="AU40883" t="b">
            <v>0</v>
          </cell>
          <cell r="AV40883" t="b">
            <v>0</v>
          </cell>
          <cell r="AW40883" t="b">
            <v>0</v>
          </cell>
        </row>
        <row r="40884">
          <cell r="S40884" t="str">
            <v>SANDTOWN-WINCHESTER</v>
          </cell>
          <cell r="AF40884">
            <v>0</v>
          </cell>
          <cell r="AG40884">
            <v>0</v>
          </cell>
          <cell r="AH40884">
            <v>0</v>
          </cell>
          <cell r="AI40884">
            <v>0</v>
          </cell>
          <cell r="AJ40884">
            <v>0</v>
          </cell>
          <cell r="AK40884">
            <v>0</v>
          </cell>
          <cell r="AL40884">
            <v>0</v>
          </cell>
          <cell r="AM40884">
            <v>0</v>
          </cell>
          <cell r="AN40884">
            <v>0</v>
          </cell>
          <cell r="AO40884">
            <v>0</v>
          </cell>
          <cell r="AP40884">
            <v>0</v>
          </cell>
          <cell r="AQ40884">
            <v>0</v>
          </cell>
          <cell r="AR40884" t="b">
            <v>0</v>
          </cell>
          <cell r="AS40884" t="b">
            <v>0</v>
          </cell>
          <cell r="AT40884" t="b">
            <v>0</v>
          </cell>
          <cell r="AU40884" t="b">
            <v>0</v>
          </cell>
          <cell r="AV40884" t="b">
            <v>0</v>
          </cell>
          <cell r="AW40884" t="b">
            <v>0</v>
          </cell>
        </row>
        <row r="40885">
          <cell r="S40885" t="str">
            <v>SANDTOWN-WINCHESTER</v>
          </cell>
          <cell r="AF40885">
            <v>0</v>
          </cell>
          <cell r="AG40885">
            <v>0</v>
          </cell>
          <cell r="AH40885">
            <v>0</v>
          </cell>
          <cell r="AI40885">
            <v>0</v>
          </cell>
          <cell r="AJ40885">
            <v>0</v>
          </cell>
          <cell r="AK40885">
            <v>0</v>
          </cell>
          <cell r="AL40885">
            <v>0</v>
          </cell>
          <cell r="AM40885">
            <v>0</v>
          </cell>
          <cell r="AN40885">
            <v>0</v>
          </cell>
          <cell r="AO40885">
            <v>0</v>
          </cell>
          <cell r="AP40885">
            <v>0</v>
          </cell>
          <cell r="AQ40885">
            <v>0</v>
          </cell>
          <cell r="AR40885" t="b">
            <v>0</v>
          </cell>
          <cell r="AS40885" t="b">
            <v>0</v>
          </cell>
          <cell r="AT40885" t="b">
            <v>0</v>
          </cell>
          <cell r="AU40885" t="b">
            <v>0</v>
          </cell>
          <cell r="AV40885" t="b">
            <v>0</v>
          </cell>
          <cell r="AW40885" t="b">
            <v>0</v>
          </cell>
        </row>
        <row r="40886">
          <cell r="S40886" t="str">
            <v>SANDTOWN-WINCHESTER</v>
          </cell>
          <cell r="AF40886">
            <v>1</v>
          </cell>
          <cell r="AG40886">
            <v>1</v>
          </cell>
          <cell r="AH40886">
            <v>1</v>
          </cell>
          <cell r="AI40886">
            <v>1</v>
          </cell>
          <cell r="AJ40886">
            <v>1</v>
          </cell>
          <cell r="AK40886">
            <v>1</v>
          </cell>
          <cell r="AL40886">
            <v>1</v>
          </cell>
          <cell r="AM40886">
            <v>1</v>
          </cell>
          <cell r="AN40886">
            <v>1</v>
          </cell>
          <cell r="AO40886">
            <v>1</v>
          </cell>
          <cell r="AP40886">
            <v>1</v>
          </cell>
          <cell r="AQ40886">
            <v>1</v>
          </cell>
          <cell r="AR40886" t="b">
            <v>0</v>
          </cell>
          <cell r="AS40886" t="b">
            <v>0</v>
          </cell>
          <cell r="AT40886" t="b">
            <v>0</v>
          </cell>
          <cell r="AU40886" t="b">
            <v>0</v>
          </cell>
          <cell r="AV40886" t="b">
            <v>0</v>
          </cell>
          <cell r="AW40886" t="b">
            <v>0</v>
          </cell>
        </row>
        <row r="40887">
          <cell r="S40887" t="str">
            <v>UPTON</v>
          </cell>
          <cell r="AF40887">
            <v>0</v>
          </cell>
          <cell r="AG40887">
            <v>0</v>
          </cell>
          <cell r="AH40887">
            <v>0</v>
          </cell>
          <cell r="AI40887">
            <v>0</v>
          </cell>
          <cell r="AJ40887">
            <v>0</v>
          </cell>
          <cell r="AK40887">
            <v>0</v>
          </cell>
          <cell r="AL40887">
            <v>0</v>
          </cell>
          <cell r="AM40887">
            <v>0</v>
          </cell>
          <cell r="AN40887">
            <v>0</v>
          </cell>
          <cell r="AO40887">
            <v>0</v>
          </cell>
          <cell r="AP40887">
            <v>0</v>
          </cell>
          <cell r="AQ40887">
            <v>1</v>
          </cell>
          <cell r="AR40887" t="b">
            <v>0</v>
          </cell>
          <cell r="AS40887" t="b">
            <v>0</v>
          </cell>
          <cell r="AT40887" t="b">
            <v>0</v>
          </cell>
          <cell r="AU40887" t="b">
            <v>0</v>
          </cell>
          <cell r="AV40887" t="b">
            <v>0</v>
          </cell>
          <cell r="AW40887" t="b">
            <v>0</v>
          </cell>
        </row>
        <row r="40888">
          <cell r="S40888" t="str">
            <v>UPTON</v>
          </cell>
          <cell r="AF40888">
            <v>0</v>
          </cell>
          <cell r="AG40888">
            <v>0</v>
          </cell>
          <cell r="AH40888">
            <v>0</v>
          </cell>
          <cell r="AI40888">
            <v>0</v>
          </cell>
          <cell r="AJ40888">
            <v>0</v>
          </cell>
          <cell r="AK40888">
            <v>0</v>
          </cell>
          <cell r="AL40888">
            <v>0</v>
          </cell>
          <cell r="AM40888">
            <v>0</v>
          </cell>
          <cell r="AN40888">
            <v>0</v>
          </cell>
          <cell r="AO40888">
            <v>0</v>
          </cell>
          <cell r="AP40888">
            <v>0</v>
          </cell>
          <cell r="AQ40888">
            <v>1</v>
          </cell>
          <cell r="AR40888" t="b">
            <v>0</v>
          </cell>
          <cell r="AS40888" t="b">
            <v>0</v>
          </cell>
          <cell r="AT40888" t="b">
            <v>0</v>
          </cell>
          <cell r="AU40888" t="b">
            <v>0</v>
          </cell>
          <cell r="AV40888" t="b">
            <v>0</v>
          </cell>
          <cell r="AW40888" t="b">
            <v>0</v>
          </cell>
        </row>
        <row r="40889">
          <cell r="S40889" t="str">
            <v>GREENMOUNT WEST</v>
          </cell>
          <cell r="AF40889">
            <v>0</v>
          </cell>
          <cell r="AG40889">
            <v>0</v>
          </cell>
          <cell r="AH40889">
            <v>0</v>
          </cell>
          <cell r="AI40889">
            <v>0</v>
          </cell>
          <cell r="AJ40889">
            <v>0</v>
          </cell>
          <cell r="AK40889">
            <v>0</v>
          </cell>
          <cell r="AL40889">
            <v>0</v>
          </cell>
          <cell r="AM40889">
            <v>0</v>
          </cell>
          <cell r="AN40889">
            <v>0</v>
          </cell>
          <cell r="AO40889">
            <v>0</v>
          </cell>
          <cell r="AP40889">
            <v>0</v>
          </cell>
          <cell r="AQ40889">
            <v>1</v>
          </cell>
          <cell r="AR40889" t="b">
            <v>0</v>
          </cell>
          <cell r="AS40889" t="b">
            <v>0</v>
          </cell>
          <cell r="AT40889" t="b">
            <v>0</v>
          </cell>
          <cell r="AU40889" t="b">
            <v>0</v>
          </cell>
          <cell r="AV40889" t="b">
            <v>0</v>
          </cell>
          <cell r="AW40889" t="b">
            <v>0</v>
          </cell>
        </row>
        <row r="40890">
          <cell r="S40890" t="str">
            <v>BROADWAY EAST</v>
          </cell>
          <cell r="AF40890">
            <v>1</v>
          </cell>
          <cell r="AG40890">
            <v>1</v>
          </cell>
          <cell r="AH40890">
            <v>1</v>
          </cell>
          <cell r="AI40890">
            <v>1</v>
          </cell>
          <cell r="AJ40890">
            <v>1</v>
          </cell>
          <cell r="AK40890">
            <v>1</v>
          </cell>
          <cell r="AL40890">
            <v>1</v>
          </cell>
          <cell r="AM40890">
            <v>1</v>
          </cell>
          <cell r="AN40890">
            <v>1</v>
          </cell>
          <cell r="AO40890">
            <v>1</v>
          </cell>
          <cell r="AP40890">
            <v>1</v>
          </cell>
          <cell r="AQ40890">
            <v>1</v>
          </cell>
          <cell r="AR40890" t="b">
            <v>0</v>
          </cell>
          <cell r="AS40890" t="b">
            <v>0</v>
          </cell>
          <cell r="AT40890" t="b">
            <v>0</v>
          </cell>
          <cell r="AU40890" t="b">
            <v>0</v>
          </cell>
          <cell r="AV40890" t="b">
            <v>0</v>
          </cell>
          <cell r="AW40890" t="b">
            <v>0</v>
          </cell>
        </row>
        <row r="40891">
          <cell r="S40891" t="str">
            <v>BROADWAY EAST</v>
          </cell>
          <cell r="AF40891">
            <v>0</v>
          </cell>
          <cell r="AG40891">
            <v>0</v>
          </cell>
          <cell r="AH40891">
            <v>0</v>
          </cell>
          <cell r="AI40891">
            <v>0</v>
          </cell>
          <cell r="AJ40891">
            <v>0</v>
          </cell>
          <cell r="AK40891">
            <v>0</v>
          </cell>
          <cell r="AL40891">
            <v>0</v>
          </cell>
          <cell r="AM40891">
            <v>0</v>
          </cell>
          <cell r="AN40891">
            <v>0</v>
          </cell>
          <cell r="AO40891">
            <v>0</v>
          </cell>
          <cell r="AP40891">
            <v>0</v>
          </cell>
          <cell r="AQ40891">
            <v>0</v>
          </cell>
          <cell r="AR40891" t="b">
            <v>0</v>
          </cell>
          <cell r="AS40891" t="b">
            <v>0</v>
          </cell>
          <cell r="AT40891" t="b">
            <v>0</v>
          </cell>
          <cell r="AU40891" t="b">
            <v>0</v>
          </cell>
          <cell r="AV40891" t="b">
            <v>0</v>
          </cell>
          <cell r="AW40891" t="b">
            <v>0</v>
          </cell>
        </row>
        <row r="40892">
          <cell r="S40892" t="str">
            <v>BROADWAY EAST</v>
          </cell>
          <cell r="AF40892">
            <v>0</v>
          </cell>
          <cell r="AG40892">
            <v>0</v>
          </cell>
          <cell r="AH40892">
            <v>0</v>
          </cell>
          <cell r="AI40892">
            <v>0</v>
          </cell>
          <cell r="AJ40892">
            <v>0</v>
          </cell>
          <cell r="AK40892">
            <v>0</v>
          </cell>
          <cell r="AL40892">
            <v>0</v>
          </cell>
          <cell r="AM40892">
            <v>0</v>
          </cell>
          <cell r="AN40892">
            <v>1</v>
          </cell>
          <cell r="AO40892">
            <v>1</v>
          </cell>
          <cell r="AP40892">
            <v>1</v>
          </cell>
          <cell r="AQ40892">
            <v>1</v>
          </cell>
          <cell r="AR40892" t="b">
            <v>0</v>
          </cell>
          <cell r="AS40892" t="b">
            <v>0</v>
          </cell>
          <cell r="AT40892" t="b">
            <v>0</v>
          </cell>
          <cell r="AU40892" t="b">
            <v>0</v>
          </cell>
          <cell r="AV40892" t="b">
            <v>0</v>
          </cell>
          <cell r="AW40892" t="b">
            <v>0</v>
          </cell>
        </row>
        <row r="40893">
          <cell r="S40893" t="str">
            <v>BROADWAY EAST</v>
          </cell>
          <cell r="AF40893">
            <v>0</v>
          </cell>
          <cell r="AG40893">
            <v>0</v>
          </cell>
          <cell r="AH40893">
            <v>0</v>
          </cell>
          <cell r="AI40893">
            <v>0</v>
          </cell>
          <cell r="AJ40893">
            <v>0</v>
          </cell>
          <cell r="AK40893">
            <v>0</v>
          </cell>
          <cell r="AL40893">
            <v>0</v>
          </cell>
          <cell r="AM40893">
            <v>0</v>
          </cell>
          <cell r="AN40893">
            <v>0</v>
          </cell>
          <cell r="AO40893">
            <v>0</v>
          </cell>
          <cell r="AP40893">
            <v>1</v>
          </cell>
          <cell r="AQ40893">
            <v>1</v>
          </cell>
          <cell r="AR40893" t="b">
            <v>0</v>
          </cell>
          <cell r="AS40893" t="b">
            <v>0</v>
          </cell>
          <cell r="AT40893" t="b">
            <v>0</v>
          </cell>
          <cell r="AU40893" t="b">
            <v>0</v>
          </cell>
          <cell r="AV40893" t="b">
            <v>0</v>
          </cell>
          <cell r="AW40893" t="b">
            <v>0</v>
          </cell>
        </row>
        <row r="40894">
          <cell r="S40894" t="str">
            <v>BROADWAY EAST</v>
          </cell>
          <cell r="AF40894">
            <v>0</v>
          </cell>
          <cell r="AG40894">
            <v>1</v>
          </cell>
          <cell r="AH40894">
            <v>1</v>
          </cell>
          <cell r="AI40894">
            <v>1</v>
          </cell>
          <cell r="AJ40894">
            <v>1</v>
          </cell>
          <cell r="AK40894">
            <v>1</v>
          </cell>
          <cell r="AL40894">
            <v>1</v>
          </cell>
          <cell r="AM40894">
            <v>1</v>
          </cell>
          <cell r="AN40894">
            <v>1</v>
          </cell>
          <cell r="AO40894">
            <v>1</v>
          </cell>
          <cell r="AP40894">
            <v>1</v>
          </cell>
          <cell r="AQ40894">
            <v>1</v>
          </cell>
          <cell r="AR40894" t="b">
            <v>0</v>
          </cell>
          <cell r="AS40894" t="b">
            <v>0</v>
          </cell>
          <cell r="AT40894" t="b">
            <v>0</v>
          </cell>
          <cell r="AU40894" t="b">
            <v>0</v>
          </cell>
          <cell r="AV40894" t="b">
            <v>0</v>
          </cell>
          <cell r="AW40894" t="b">
            <v>0</v>
          </cell>
        </row>
        <row r="40895">
          <cell r="S40895" t="str">
            <v>BEREA</v>
          </cell>
          <cell r="AF40895">
            <v>0</v>
          </cell>
          <cell r="AG40895">
            <v>0</v>
          </cell>
          <cell r="AH40895">
            <v>0</v>
          </cell>
          <cell r="AI40895">
            <v>0</v>
          </cell>
          <cell r="AJ40895">
            <v>0</v>
          </cell>
          <cell r="AK40895">
            <v>1</v>
          </cell>
          <cell r="AL40895">
            <v>1</v>
          </cell>
          <cell r="AM40895">
            <v>1</v>
          </cell>
          <cell r="AN40895">
            <v>1</v>
          </cell>
          <cell r="AO40895">
            <v>1</v>
          </cell>
          <cell r="AP40895">
            <v>1</v>
          </cell>
          <cell r="AQ40895">
            <v>1</v>
          </cell>
          <cell r="AR40895" t="b">
            <v>0</v>
          </cell>
          <cell r="AS40895" t="b">
            <v>0</v>
          </cell>
          <cell r="AT40895" t="b">
            <v>0</v>
          </cell>
          <cell r="AU40895" t="b">
            <v>0</v>
          </cell>
          <cell r="AV40895" t="b">
            <v>0</v>
          </cell>
          <cell r="AW40895" t="b">
            <v>0</v>
          </cell>
        </row>
        <row r="40896">
          <cell r="S40896" t="str">
            <v>BEREA</v>
          </cell>
          <cell r="AF40896">
            <v>0</v>
          </cell>
          <cell r="AG40896">
            <v>0</v>
          </cell>
          <cell r="AH40896">
            <v>0</v>
          </cell>
          <cell r="AI40896">
            <v>0</v>
          </cell>
          <cell r="AJ40896">
            <v>0</v>
          </cell>
          <cell r="AK40896">
            <v>0</v>
          </cell>
          <cell r="AL40896">
            <v>0</v>
          </cell>
          <cell r="AM40896">
            <v>0</v>
          </cell>
          <cell r="AN40896">
            <v>0</v>
          </cell>
          <cell r="AO40896">
            <v>1</v>
          </cell>
          <cell r="AP40896">
            <v>1</v>
          </cell>
          <cell r="AQ40896">
            <v>1</v>
          </cell>
          <cell r="AR40896" t="b">
            <v>0</v>
          </cell>
          <cell r="AS40896" t="b">
            <v>0</v>
          </cell>
          <cell r="AT40896" t="b">
            <v>0</v>
          </cell>
          <cell r="AU40896" t="b">
            <v>0</v>
          </cell>
          <cell r="AV40896" t="b">
            <v>0</v>
          </cell>
          <cell r="AW40896" t="b">
            <v>0</v>
          </cell>
        </row>
        <row r="40897">
          <cell r="S40897" t="str">
            <v>BROADWAY EAST</v>
          </cell>
          <cell r="AF40897">
            <v>0</v>
          </cell>
          <cell r="AG40897">
            <v>0</v>
          </cell>
          <cell r="AH40897">
            <v>0</v>
          </cell>
          <cell r="AI40897">
            <v>0</v>
          </cell>
          <cell r="AJ40897">
            <v>0</v>
          </cell>
          <cell r="AK40897">
            <v>0</v>
          </cell>
          <cell r="AL40897">
            <v>0</v>
          </cell>
          <cell r="AM40897">
            <v>0</v>
          </cell>
          <cell r="AN40897">
            <v>0</v>
          </cell>
          <cell r="AO40897">
            <v>0</v>
          </cell>
          <cell r="AP40897">
            <v>1</v>
          </cell>
          <cell r="AQ40897">
            <v>1</v>
          </cell>
          <cell r="AR40897" t="b">
            <v>0</v>
          </cell>
          <cell r="AS40897" t="b">
            <v>0</v>
          </cell>
          <cell r="AT40897" t="b">
            <v>0</v>
          </cell>
          <cell r="AU40897" t="b">
            <v>0</v>
          </cell>
          <cell r="AV40897" t="b">
            <v>0</v>
          </cell>
          <cell r="AW40897" t="b">
            <v>0</v>
          </cell>
        </row>
        <row r="40898">
          <cell r="S40898" t="str">
            <v>BROADWAY EAST</v>
          </cell>
          <cell r="AF40898">
            <v>0</v>
          </cell>
          <cell r="AG40898">
            <v>0</v>
          </cell>
          <cell r="AH40898">
            <v>0</v>
          </cell>
          <cell r="AI40898">
            <v>0</v>
          </cell>
          <cell r="AJ40898">
            <v>1</v>
          </cell>
          <cell r="AK40898">
            <v>1</v>
          </cell>
          <cell r="AL40898">
            <v>1</v>
          </cell>
          <cell r="AM40898">
            <v>1</v>
          </cell>
          <cell r="AN40898">
            <v>1</v>
          </cell>
          <cell r="AO40898">
            <v>1</v>
          </cell>
          <cell r="AP40898">
            <v>1</v>
          </cell>
          <cell r="AQ40898">
            <v>1</v>
          </cell>
          <cell r="AR40898" t="b">
            <v>0</v>
          </cell>
          <cell r="AS40898" t="b">
            <v>0</v>
          </cell>
          <cell r="AT40898" t="b">
            <v>0</v>
          </cell>
          <cell r="AU40898" t="b">
            <v>0</v>
          </cell>
          <cell r="AV40898" t="b">
            <v>0</v>
          </cell>
          <cell r="AW40898" t="b">
            <v>0</v>
          </cell>
        </row>
        <row r="40899">
          <cell r="S40899" t="str">
            <v>BROADWAY EAST</v>
          </cell>
          <cell r="AF40899">
            <v>0</v>
          </cell>
          <cell r="AG40899">
            <v>0</v>
          </cell>
          <cell r="AH40899">
            <v>0</v>
          </cell>
          <cell r="AI40899">
            <v>0</v>
          </cell>
          <cell r="AJ40899">
            <v>0</v>
          </cell>
          <cell r="AK40899">
            <v>0</v>
          </cell>
          <cell r="AL40899">
            <v>0</v>
          </cell>
          <cell r="AM40899">
            <v>0</v>
          </cell>
          <cell r="AN40899">
            <v>0</v>
          </cell>
          <cell r="AO40899">
            <v>0</v>
          </cell>
          <cell r="AP40899">
            <v>0</v>
          </cell>
          <cell r="AQ40899">
            <v>1</v>
          </cell>
          <cell r="AR40899" t="b">
            <v>0</v>
          </cell>
          <cell r="AS40899" t="b">
            <v>0</v>
          </cell>
          <cell r="AT40899" t="b">
            <v>0</v>
          </cell>
          <cell r="AU40899" t="b">
            <v>0</v>
          </cell>
          <cell r="AV40899" t="b">
            <v>0</v>
          </cell>
          <cell r="AW40899" t="b">
            <v>0</v>
          </cell>
        </row>
        <row r="40900">
          <cell r="S40900" t="str">
            <v>BROADWAY EAST</v>
          </cell>
          <cell r="AF40900">
            <v>0</v>
          </cell>
          <cell r="AG40900">
            <v>0</v>
          </cell>
          <cell r="AH40900">
            <v>0</v>
          </cell>
          <cell r="AI40900">
            <v>0</v>
          </cell>
          <cell r="AJ40900">
            <v>0</v>
          </cell>
          <cell r="AK40900">
            <v>0</v>
          </cell>
          <cell r="AL40900">
            <v>0</v>
          </cell>
          <cell r="AM40900">
            <v>0</v>
          </cell>
          <cell r="AN40900">
            <v>0</v>
          </cell>
          <cell r="AO40900">
            <v>0</v>
          </cell>
          <cell r="AP40900">
            <v>0</v>
          </cell>
          <cell r="AQ40900">
            <v>0</v>
          </cell>
          <cell r="AR40900" t="b">
            <v>0</v>
          </cell>
          <cell r="AS40900" t="b">
            <v>0</v>
          </cell>
          <cell r="AT40900" t="b">
            <v>0</v>
          </cell>
          <cell r="AU40900" t="b">
            <v>0</v>
          </cell>
          <cell r="AV40900" t="b">
            <v>0</v>
          </cell>
          <cell r="AW40900" t="b">
            <v>0</v>
          </cell>
        </row>
        <row r="40901">
          <cell r="S40901" t="str">
            <v>MADISON-EASTEND</v>
          </cell>
          <cell r="AF40901">
            <v>0</v>
          </cell>
          <cell r="AG40901">
            <v>0</v>
          </cell>
          <cell r="AH40901">
            <v>0</v>
          </cell>
          <cell r="AI40901">
            <v>0</v>
          </cell>
          <cell r="AJ40901">
            <v>0</v>
          </cell>
          <cell r="AK40901">
            <v>0</v>
          </cell>
          <cell r="AL40901">
            <v>0</v>
          </cell>
          <cell r="AM40901">
            <v>0</v>
          </cell>
          <cell r="AN40901">
            <v>0</v>
          </cell>
          <cell r="AO40901">
            <v>0</v>
          </cell>
          <cell r="AP40901">
            <v>1</v>
          </cell>
          <cell r="AQ40901">
            <v>1</v>
          </cell>
          <cell r="AR40901" t="b">
            <v>0</v>
          </cell>
          <cell r="AS40901" t="b">
            <v>0</v>
          </cell>
          <cell r="AT40901" t="b">
            <v>0</v>
          </cell>
          <cell r="AU40901" t="b">
            <v>0</v>
          </cell>
          <cell r="AV40901" t="b">
            <v>0</v>
          </cell>
          <cell r="AW40901" t="b">
            <v>0</v>
          </cell>
        </row>
        <row r="40902">
          <cell r="S40902" t="str">
            <v>MIDDLE EAST</v>
          </cell>
          <cell r="AF40902">
            <v>0</v>
          </cell>
          <cell r="AG40902">
            <v>0</v>
          </cell>
          <cell r="AH40902">
            <v>0</v>
          </cell>
          <cell r="AI40902">
            <v>0</v>
          </cell>
          <cell r="AJ40902">
            <v>0</v>
          </cell>
          <cell r="AK40902">
            <v>0</v>
          </cell>
          <cell r="AL40902">
            <v>0</v>
          </cell>
          <cell r="AM40902">
            <v>0</v>
          </cell>
          <cell r="AN40902">
            <v>0</v>
          </cell>
          <cell r="AO40902">
            <v>0</v>
          </cell>
          <cell r="AP40902">
            <v>0</v>
          </cell>
          <cell r="AQ40902">
            <v>1</v>
          </cell>
          <cell r="AR40902" t="b">
            <v>0</v>
          </cell>
          <cell r="AS40902" t="b">
            <v>0</v>
          </cell>
          <cell r="AT40902" t="b">
            <v>0</v>
          </cell>
          <cell r="AU40902" t="b">
            <v>0</v>
          </cell>
          <cell r="AV40902" t="b">
            <v>0</v>
          </cell>
          <cell r="AW40902" t="b">
            <v>0</v>
          </cell>
        </row>
        <row r="40903">
          <cell r="S40903" t="str">
            <v>BALTIMORE-LINWOOD</v>
          </cell>
          <cell r="AF40903">
            <v>0</v>
          </cell>
          <cell r="AG40903">
            <v>0</v>
          </cell>
          <cell r="AH40903">
            <v>0</v>
          </cell>
          <cell r="AI40903">
            <v>0</v>
          </cell>
          <cell r="AJ40903">
            <v>0</v>
          </cell>
          <cell r="AK40903">
            <v>0</v>
          </cell>
          <cell r="AL40903">
            <v>0</v>
          </cell>
          <cell r="AM40903">
            <v>0</v>
          </cell>
          <cell r="AN40903">
            <v>1</v>
          </cell>
          <cell r="AO40903">
            <v>1</v>
          </cell>
          <cell r="AP40903">
            <v>1</v>
          </cell>
          <cell r="AQ40903">
            <v>1</v>
          </cell>
          <cell r="AR40903" t="b">
            <v>0</v>
          </cell>
          <cell r="AS40903" t="b">
            <v>0</v>
          </cell>
          <cell r="AT40903" t="b">
            <v>0</v>
          </cell>
          <cell r="AU40903" t="b">
            <v>0</v>
          </cell>
          <cell r="AV40903" t="b">
            <v>0</v>
          </cell>
          <cell r="AW40903" t="b">
            <v>0</v>
          </cell>
        </row>
        <row r="40904">
          <cell r="S40904" t="str">
            <v>LOCUST POINT</v>
          </cell>
          <cell r="AF40904">
            <v>0</v>
          </cell>
          <cell r="AG40904">
            <v>0</v>
          </cell>
          <cell r="AH40904">
            <v>0</v>
          </cell>
          <cell r="AI40904">
            <v>0</v>
          </cell>
          <cell r="AJ40904">
            <v>0</v>
          </cell>
          <cell r="AK40904">
            <v>0</v>
          </cell>
          <cell r="AL40904">
            <v>0</v>
          </cell>
          <cell r="AM40904">
            <v>0</v>
          </cell>
          <cell r="AN40904">
            <v>0</v>
          </cell>
          <cell r="AO40904">
            <v>0</v>
          </cell>
          <cell r="AP40904">
            <v>0</v>
          </cell>
          <cell r="AQ40904">
            <v>0</v>
          </cell>
          <cell r="AR40904" t="b">
            <v>0</v>
          </cell>
          <cell r="AS40904" t="b">
            <v>0</v>
          </cell>
          <cell r="AT40904" t="b">
            <v>0</v>
          </cell>
          <cell r="AU40904" t="b">
            <v>0</v>
          </cell>
          <cell r="AV40904" t="b">
            <v>0</v>
          </cell>
          <cell r="AW40904" t="b">
            <v>0</v>
          </cell>
        </row>
        <row r="40905">
          <cell r="S40905" t="str">
            <v>SHIPLEY HILL</v>
          </cell>
          <cell r="AF40905">
            <v>1</v>
          </cell>
          <cell r="AG40905">
            <v>1</v>
          </cell>
          <cell r="AH40905">
            <v>1</v>
          </cell>
          <cell r="AI40905">
            <v>1</v>
          </cell>
          <cell r="AJ40905">
            <v>1</v>
          </cell>
          <cell r="AK40905">
            <v>1</v>
          </cell>
          <cell r="AL40905">
            <v>1</v>
          </cell>
          <cell r="AM40905">
            <v>1</v>
          </cell>
          <cell r="AN40905">
            <v>1</v>
          </cell>
          <cell r="AO40905">
            <v>1</v>
          </cell>
          <cell r="AP40905">
            <v>1</v>
          </cell>
          <cell r="AQ40905">
            <v>1</v>
          </cell>
          <cell r="AR40905" t="b">
            <v>0</v>
          </cell>
          <cell r="AS40905" t="b">
            <v>0</v>
          </cell>
          <cell r="AT40905" t="b">
            <v>0</v>
          </cell>
          <cell r="AU40905" t="b">
            <v>0</v>
          </cell>
          <cell r="AV40905" t="b">
            <v>0</v>
          </cell>
          <cell r="AW40905" t="b">
            <v>0</v>
          </cell>
        </row>
        <row r="40906">
          <cell r="S40906" t="str">
            <v>SHIPLEY HILL</v>
          </cell>
          <cell r="AF40906">
            <v>0</v>
          </cell>
          <cell r="AG40906">
            <v>0</v>
          </cell>
          <cell r="AH40906">
            <v>0</v>
          </cell>
          <cell r="AI40906">
            <v>1</v>
          </cell>
          <cell r="AJ40906">
            <v>1</v>
          </cell>
          <cell r="AK40906">
            <v>1</v>
          </cell>
          <cell r="AL40906">
            <v>1</v>
          </cell>
          <cell r="AM40906">
            <v>1</v>
          </cell>
          <cell r="AN40906">
            <v>1</v>
          </cell>
          <cell r="AO40906">
            <v>1</v>
          </cell>
          <cell r="AP40906">
            <v>1</v>
          </cell>
          <cell r="AQ40906">
            <v>1</v>
          </cell>
          <cell r="AR40906" t="b">
            <v>0</v>
          </cell>
          <cell r="AS40906" t="b">
            <v>0</v>
          </cell>
          <cell r="AT40906" t="b">
            <v>0</v>
          </cell>
          <cell r="AU40906" t="b">
            <v>0</v>
          </cell>
          <cell r="AV40906" t="b">
            <v>0</v>
          </cell>
          <cell r="AW40906" t="b">
            <v>0</v>
          </cell>
        </row>
        <row r="40907">
          <cell r="S40907" t="str">
            <v>WALBROOK</v>
          </cell>
          <cell r="AF40907">
            <v>1</v>
          </cell>
          <cell r="AG40907">
            <v>1</v>
          </cell>
          <cell r="AH40907">
            <v>1</v>
          </cell>
          <cell r="AI40907">
            <v>1</v>
          </cell>
          <cell r="AJ40907">
            <v>1</v>
          </cell>
          <cell r="AK40907">
            <v>1</v>
          </cell>
          <cell r="AL40907">
            <v>1</v>
          </cell>
          <cell r="AM40907">
            <v>1</v>
          </cell>
          <cell r="AN40907">
            <v>1</v>
          </cell>
          <cell r="AO40907">
            <v>1</v>
          </cell>
          <cell r="AP40907">
            <v>1</v>
          </cell>
          <cell r="AQ40907">
            <v>1</v>
          </cell>
          <cell r="AR40907" t="b">
            <v>0</v>
          </cell>
          <cell r="AS40907" t="b">
            <v>0</v>
          </cell>
          <cell r="AT40907" t="b">
            <v>0</v>
          </cell>
          <cell r="AU40907" t="b">
            <v>0</v>
          </cell>
          <cell r="AV40907" t="b">
            <v>0</v>
          </cell>
          <cell r="AW40907" t="b">
            <v>0</v>
          </cell>
        </row>
        <row r="40908">
          <cell r="S40908" t="str">
            <v>MONDAWMIN</v>
          </cell>
          <cell r="AF40908">
            <v>1</v>
          </cell>
          <cell r="AG40908">
            <v>1</v>
          </cell>
          <cell r="AH40908">
            <v>1</v>
          </cell>
          <cell r="AI40908">
            <v>1</v>
          </cell>
          <cell r="AJ40908">
            <v>1</v>
          </cell>
          <cell r="AK40908">
            <v>1</v>
          </cell>
          <cell r="AL40908">
            <v>1</v>
          </cell>
          <cell r="AM40908">
            <v>1</v>
          </cell>
          <cell r="AN40908">
            <v>1</v>
          </cell>
          <cell r="AO40908">
            <v>1</v>
          </cell>
          <cell r="AP40908">
            <v>1</v>
          </cell>
          <cell r="AQ40908">
            <v>1</v>
          </cell>
          <cell r="AR40908" t="b">
            <v>0</v>
          </cell>
          <cell r="AS40908" t="b">
            <v>0</v>
          </cell>
          <cell r="AT40908" t="b">
            <v>0</v>
          </cell>
          <cell r="AU40908" t="b">
            <v>0</v>
          </cell>
          <cell r="AV40908" t="b">
            <v>0</v>
          </cell>
          <cell r="AW40908" t="b">
            <v>0</v>
          </cell>
        </row>
        <row r="40909">
          <cell r="S40909" t="str">
            <v>BURLEITH-LEIGHTON</v>
          </cell>
          <cell r="AF40909">
            <v>0</v>
          </cell>
          <cell r="AG40909">
            <v>0</v>
          </cell>
          <cell r="AH40909">
            <v>0</v>
          </cell>
          <cell r="AI40909">
            <v>0</v>
          </cell>
          <cell r="AJ40909">
            <v>0</v>
          </cell>
          <cell r="AK40909">
            <v>0</v>
          </cell>
          <cell r="AL40909">
            <v>0</v>
          </cell>
          <cell r="AM40909">
            <v>0</v>
          </cell>
          <cell r="AN40909">
            <v>0</v>
          </cell>
          <cell r="AO40909">
            <v>0</v>
          </cell>
          <cell r="AP40909">
            <v>1</v>
          </cell>
          <cell r="AQ40909">
            <v>1</v>
          </cell>
          <cell r="AR40909" t="b">
            <v>0</v>
          </cell>
          <cell r="AS40909" t="b">
            <v>0</v>
          </cell>
          <cell r="AT40909" t="b">
            <v>0</v>
          </cell>
          <cell r="AU40909" t="b">
            <v>0</v>
          </cell>
          <cell r="AV40909" t="b">
            <v>0</v>
          </cell>
          <cell r="AW40909" t="b">
            <v>0</v>
          </cell>
        </row>
        <row r="40910">
          <cell r="S40910" t="str">
            <v>PARK CIRCLE</v>
          </cell>
          <cell r="AF40910">
            <v>1</v>
          </cell>
          <cell r="AG40910">
            <v>1</v>
          </cell>
          <cell r="AH40910">
            <v>1</v>
          </cell>
          <cell r="AI40910">
            <v>1</v>
          </cell>
          <cell r="AJ40910">
            <v>1</v>
          </cell>
          <cell r="AK40910">
            <v>1</v>
          </cell>
          <cell r="AL40910">
            <v>1</v>
          </cell>
          <cell r="AM40910">
            <v>1</v>
          </cell>
          <cell r="AN40910">
            <v>1</v>
          </cell>
          <cell r="AO40910">
            <v>1</v>
          </cell>
          <cell r="AP40910">
            <v>1</v>
          </cell>
          <cell r="AQ40910">
            <v>1</v>
          </cell>
          <cell r="AR40910" t="b">
            <v>0</v>
          </cell>
          <cell r="AS40910" t="b">
            <v>0</v>
          </cell>
          <cell r="AT40910" t="b">
            <v>0</v>
          </cell>
          <cell r="AU40910" t="b">
            <v>0</v>
          </cell>
          <cell r="AV40910" t="b">
            <v>0</v>
          </cell>
          <cell r="AW40910" t="b">
            <v>0</v>
          </cell>
        </row>
        <row r="40911">
          <cell r="S40911" t="str">
            <v>EAST BALTIMORE MIDWAY</v>
          </cell>
          <cell r="AF40911">
            <v>0</v>
          </cell>
          <cell r="AG40911">
            <v>0</v>
          </cell>
          <cell r="AH40911">
            <v>0</v>
          </cell>
          <cell r="AI40911">
            <v>0</v>
          </cell>
          <cell r="AJ40911">
            <v>0</v>
          </cell>
          <cell r="AK40911">
            <v>0</v>
          </cell>
          <cell r="AL40911">
            <v>1</v>
          </cell>
          <cell r="AM40911">
            <v>1</v>
          </cell>
          <cell r="AN40911">
            <v>1</v>
          </cell>
          <cell r="AO40911">
            <v>1</v>
          </cell>
          <cell r="AP40911">
            <v>1</v>
          </cell>
          <cell r="AQ40911">
            <v>1</v>
          </cell>
          <cell r="AR40911" t="b">
            <v>0</v>
          </cell>
          <cell r="AS40911" t="b">
            <v>0</v>
          </cell>
          <cell r="AT40911" t="b">
            <v>0</v>
          </cell>
          <cell r="AU40911" t="b">
            <v>0</v>
          </cell>
          <cell r="AV40911" t="b">
            <v>0</v>
          </cell>
          <cell r="AW40911" t="b">
            <v>0</v>
          </cell>
        </row>
        <row r="40912">
          <cell r="S40912" t="str">
            <v>SOUTH CLIFTON PARK</v>
          </cell>
          <cell r="AF40912">
            <v>1</v>
          </cell>
          <cell r="AG40912">
            <v>1</v>
          </cell>
          <cell r="AH40912">
            <v>1</v>
          </cell>
          <cell r="AI40912">
            <v>1</v>
          </cell>
          <cell r="AJ40912">
            <v>1</v>
          </cell>
          <cell r="AK40912">
            <v>1</v>
          </cell>
          <cell r="AL40912">
            <v>1</v>
          </cell>
          <cell r="AM40912">
            <v>1</v>
          </cell>
          <cell r="AN40912">
            <v>1</v>
          </cell>
          <cell r="AO40912">
            <v>1</v>
          </cell>
          <cell r="AP40912">
            <v>1</v>
          </cell>
          <cell r="AQ40912">
            <v>1</v>
          </cell>
          <cell r="AR40912" t="b">
            <v>0</v>
          </cell>
          <cell r="AS40912" t="b">
            <v>0</v>
          </cell>
          <cell r="AT40912" t="b">
            <v>0</v>
          </cell>
          <cell r="AU40912" t="b">
            <v>0</v>
          </cell>
          <cell r="AV40912" t="b">
            <v>0</v>
          </cell>
          <cell r="AW40912" t="b">
            <v>0</v>
          </cell>
        </row>
        <row r="40913">
          <cell r="S40913" t="str">
            <v>ARLINGTON</v>
          </cell>
          <cell r="AF40913">
            <v>0</v>
          </cell>
          <cell r="AG40913">
            <v>0</v>
          </cell>
          <cell r="AH40913">
            <v>0</v>
          </cell>
          <cell r="AI40913">
            <v>0</v>
          </cell>
          <cell r="AJ40913">
            <v>0</v>
          </cell>
          <cell r="AK40913">
            <v>0</v>
          </cell>
          <cell r="AL40913">
            <v>0</v>
          </cell>
          <cell r="AM40913">
            <v>0</v>
          </cell>
          <cell r="AN40913">
            <v>1</v>
          </cell>
          <cell r="AO40913">
            <v>1</v>
          </cell>
          <cell r="AP40913">
            <v>1</v>
          </cell>
          <cell r="AQ40913">
            <v>1</v>
          </cell>
          <cell r="AR40913" t="b">
            <v>0</v>
          </cell>
          <cell r="AS40913" t="b">
            <v>0</v>
          </cell>
          <cell r="AT40913" t="b">
            <v>0</v>
          </cell>
          <cell r="AU40913" t="b">
            <v>0</v>
          </cell>
          <cell r="AV40913" t="b">
            <v>0</v>
          </cell>
          <cell r="AW40913" t="b">
            <v>0</v>
          </cell>
        </row>
        <row r="40914">
          <cell r="S40914" t="str">
            <v>WINSTON-GOVANS</v>
          </cell>
          <cell r="AF40914">
            <v>0</v>
          </cell>
          <cell r="AG40914">
            <v>0</v>
          </cell>
          <cell r="AH40914">
            <v>0</v>
          </cell>
          <cell r="AI40914">
            <v>0</v>
          </cell>
          <cell r="AJ40914">
            <v>0</v>
          </cell>
          <cell r="AK40914">
            <v>0</v>
          </cell>
          <cell r="AL40914">
            <v>0</v>
          </cell>
          <cell r="AM40914">
            <v>0</v>
          </cell>
          <cell r="AN40914">
            <v>1</v>
          </cell>
          <cell r="AO40914">
            <v>1</v>
          </cell>
          <cell r="AP40914">
            <v>1</v>
          </cell>
          <cell r="AQ40914">
            <v>1</v>
          </cell>
          <cell r="AR40914" t="b">
            <v>0</v>
          </cell>
          <cell r="AS40914" t="b">
            <v>0</v>
          </cell>
          <cell r="AT40914" t="b">
            <v>0</v>
          </cell>
          <cell r="AU40914" t="b">
            <v>0</v>
          </cell>
          <cell r="AV40914" t="b">
            <v>0</v>
          </cell>
          <cell r="AW40914" t="b">
            <v>0</v>
          </cell>
        </row>
        <row r="40915">
          <cell r="S40915" t="str">
            <v>HARFORD-ECHODALE/PERRING PARKW</v>
          </cell>
          <cell r="AF40915">
            <v>0</v>
          </cell>
          <cell r="AG40915">
            <v>0</v>
          </cell>
          <cell r="AH40915">
            <v>0</v>
          </cell>
          <cell r="AI40915">
            <v>1</v>
          </cell>
          <cell r="AJ40915">
            <v>1</v>
          </cell>
          <cell r="AK40915">
            <v>1</v>
          </cell>
          <cell r="AL40915">
            <v>1</v>
          </cell>
          <cell r="AM40915">
            <v>1</v>
          </cell>
          <cell r="AN40915">
            <v>1</v>
          </cell>
          <cell r="AO40915">
            <v>1</v>
          </cell>
          <cell r="AP40915">
            <v>1</v>
          </cell>
          <cell r="AQ40915">
            <v>1</v>
          </cell>
          <cell r="AR40915" t="b">
            <v>0</v>
          </cell>
          <cell r="AS40915" t="b">
            <v>0</v>
          </cell>
          <cell r="AT40915" t="b">
            <v>0</v>
          </cell>
          <cell r="AU40915" t="b">
            <v>0</v>
          </cell>
          <cell r="AV40915" t="b">
            <v>0</v>
          </cell>
          <cell r="AW40915" t="b">
            <v>0</v>
          </cell>
        </row>
        <row r="40916">
          <cell r="S40916" t="str">
            <v>ORANGEVILLE</v>
          </cell>
          <cell r="AF40916">
            <v>0</v>
          </cell>
          <cell r="AG40916">
            <v>0</v>
          </cell>
          <cell r="AH40916">
            <v>0</v>
          </cell>
          <cell r="AI40916">
            <v>0</v>
          </cell>
          <cell r="AJ40916">
            <v>0</v>
          </cell>
          <cell r="AK40916">
            <v>0</v>
          </cell>
          <cell r="AL40916">
            <v>0</v>
          </cell>
          <cell r="AM40916">
            <v>0</v>
          </cell>
          <cell r="AN40916">
            <v>0</v>
          </cell>
          <cell r="AO40916">
            <v>0</v>
          </cell>
          <cell r="AP40916">
            <v>0</v>
          </cell>
          <cell r="AQ40916">
            <v>1</v>
          </cell>
          <cell r="AR40916" t="b">
            <v>0</v>
          </cell>
          <cell r="AS40916" t="b">
            <v>0</v>
          </cell>
          <cell r="AT40916" t="b">
            <v>0</v>
          </cell>
          <cell r="AU40916" t="b">
            <v>0</v>
          </cell>
          <cell r="AV40916" t="b">
            <v>0</v>
          </cell>
          <cell r="AW40916" t="b">
            <v>0</v>
          </cell>
        </row>
        <row r="40917">
          <cell r="S40917" t="str">
            <v>BROOKLYN</v>
          </cell>
          <cell r="AF40917">
            <v>1</v>
          </cell>
          <cell r="AG40917">
            <v>1</v>
          </cell>
          <cell r="AH40917">
            <v>1</v>
          </cell>
          <cell r="AI40917">
            <v>1</v>
          </cell>
          <cell r="AJ40917">
            <v>1</v>
          </cell>
          <cell r="AK40917">
            <v>1</v>
          </cell>
          <cell r="AL40917">
            <v>1</v>
          </cell>
          <cell r="AM40917">
            <v>1</v>
          </cell>
          <cell r="AN40917">
            <v>1</v>
          </cell>
          <cell r="AO40917">
            <v>1</v>
          </cell>
          <cell r="AP40917">
            <v>1</v>
          </cell>
          <cell r="AQ40917">
            <v>1</v>
          </cell>
          <cell r="AR40917" t="b">
            <v>0</v>
          </cell>
          <cell r="AS40917" t="b">
            <v>0</v>
          </cell>
          <cell r="AT40917" t="b">
            <v>0</v>
          </cell>
          <cell r="AU40917" t="b">
            <v>0</v>
          </cell>
          <cell r="AV40917" t="b">
            <v>0</v>
          </cell>
          <cell r="AW40917" t="b">
            <v>0</v>
          </cell>
        </row>
        <row r="40918">
          <cell r="S40918" t="str">
            <v>SANDTOWN-WINCHESTER</v>
          </cell>
          <cell r="AF40918">
            <v>0</v>
          </cell>
          <cell r="AG40918">
            <v>0</v>
          </cell>
          <cell r="AH40918">
            <v>0</v>
          </cell>
          <cell r="AI40918">
            <v>0</v>
          </cell>
          <cell r="AJ40918">
            <v>0</v>
          </cell>
          <cell r="AK40918">
            <v>0</v>
          </cell>
          <cell r="AL40918">
            <v>0</v>
          </cell>
          <cell r="AM40918">
            <v>0</v>
          </cell>
          <cell r="AN40918">
            <v>0</v>
          </cell>
          <cell r="AO40918">
            <v>1</v>
          </cell>
          <cell r="AP40918">
            <v>1</v>
          </cell>
          <cell r="AQ40918">
            <v>1</v>
          </cell>
          <cell r="AR40918" t="b">
            <v>0</v>
          </cell>
          <cell r="AS40918" t="b">
            <v>0</v>
          </cell>
          <cell r="AT40918" t="b">
            <v>0</v>
          </cell>
          <cell r="AU40918" t="b">
            <v>0</v>
          </cell>
          <cell r="AV40918" t="b">
            <v>0</v>
          </cell>
          <cell r="AW40918" t="b">
            <v>0</v>
          </cell>
        </row>
        <row r="40919">
          <cell r="S40919" t="str">
            <v>SANDTOWN-WINCHESTER</v>
          </cell>
          <cell r="AF40919">
            <v>0</v>
          </cell>
          <cell r="AG40919">
            <v>0</v>
          </cell>
          <cell r="AH40919">
            <v>0</v>
          </cell>
          <cell r="AI40919">
            <v>0</v>
          </cell>
          <cell r="AJ40919">
            <v>0</v>
          </cell>
          <cell r="AK40919">
            <v>0</v>
          </cell>
          <cell r="AL40919">
            <v>0</v>
          </cell>
          <cell r="AM40919">
            <v>0</v>
          </cell>
          <cell r="AN40919">
            <v>0</v>
          </cell>
          <cell r="AO40919">
            <v>0</v>
          </cell>
          <cell r="AP40919">
            <v>0</v>
          </cell>
          <cell r="AQ40919">
            <v>0</v>
          </cell>
          <cell r="AR40919" t="b">
            <v>0</v>
          </cell>
          <cell r="AS40919" t="b">
            <v>0</v>
          </cell>
          <cell r="AT40919" t="b">
            <v>0</v>
          </cell>
          <cell r="AU40919" t="b">
            <v>0</v>
          </cell>
          <cell r="AV40919" t="b">
            <v>0</v>
          </cell>
          <cell r="AW40919" t="b">
            <v>0</v>
          </cell>
        </row>
        <row r="40920">
          <cell r="S40920" t="str">
            <v>OLIVER</v>
          </cell>
          <cell r="AF40920">
            <v>0</v>
          </cell>
          <cell r="AG40920">
            <v>0</v>
          </cell>
          <cell r="AH40920">
            <v>0</v>
          </cell>
          <cell r="AI40920">
            <v>0</v>
          </cell>
          <cell r="AJ40920">
            <v>0</v>
          </cell>
          <cell r="AK40920">
            <v>0</v>
          </cell>
          <cell r="AL40920">
            <v>0</v>
          </cell>
          <cell r="AM40920">
            <v>0</v>
          </cell>
          <cell r="AN40920">
            <v>0</v>
          </cell>
          <cell r="AO40920">
            <v>0</v>
          </cell>
          <cell r="AP40920">
            <v>1</v>
          </cell>
          <cell r="AQ40920">
            <v>1</v>
          </cell>
          <cell r="AR40920" t="b">
            <v>0</v>
          </cell>
          <cell r="AS40920" t="b">
            <v>0</v>
          </cell>
          <cell r="AT40920" t="b">
            <v>0</v>
          </cell>
          <cell r="AU40920" t="b">
            <v>0</v>
          </cell>
          <cell r="AV40920" t="b">
            <v>0</v>
          </cell>
          <cell r="AW40920" t="b">
            <v>0</v>
          </cell>
        </row>
        <row r="40921">
          <cell r="S40921" t="str">
            <v>SHIPLEY HILL</v>
          </cell>
          <cell r="AF40921">
            <v>1</v>
          </cell>
          <cell r="AG40921">
            <v>1</v>
          </cell>
          <cell r="AH40921">
            <v>1</v>
          </cell>
          <cell r="AI40921">
            <v>1</v>
          </cell>
          <cell r="AJ40921">
            <v>1</v>
          </cell>
          <cell r="AK40921">
            <v>1</v>
          </cell>
          <cell r="AL40921">
            <v>1</v>
          </cell>
          <cell r="AM40921">
            <v>1</v>
          </cell>
          <cell r="AN40921">
            <v>1</v>
          </cell>
          <cell r="AO40921">
            <v>1</v>
          </cell>
          <cell r="AP40921">
            <v>1</v>
          </cell>
          <cell r="AQ40921">
            <v>1</v>
          </cell>
          <cell r="AR40921" t="b">
            <v>0</v>
          </cell>
          <cell r="AS40921" t="b">
            <v>0</v>
          </cell>
          <cell r="AT40921" t="b">
            <v>0</v>
          </cell>
          <cell r="AU40921" t="b">
            <v>0</v>
          </cell>
          <cell r="AV40921" t="b">
            <v>0</v>
          </cell>
          <cell r="AW40921" t="b">
            <v>0</v>
          </cell>
        </row>
        <row r="40922">
          <cell r="S40922" t="str">
            <v>PARK CIRCLE</v>
          </cell>
          <cell r="AF40922">
            <v>0</v>
          </cell>
          <cell r="AG40922">
            <v>0</v>
          </cell>
          <cell r="AH40922">
            <v>0</v>
          </cell>
          <cell r="AI40922">
            <v>0</v>
          </cell>
          <cell r="AJ40922">
            <v>0</v>
          </cell>
          <cell r="AK40922">
            <v>0</v>
          </cell>
          <cell r="AL40922">
            <v>0</v>
          </cell>
          <cell r="AM40922">
            <v>0</v>
          </cell>
          <cell r="AN40922">
            <v>0</v>
          </cell>
          <cell r="AO40922">
            <v>0</v>
          </cell>
          <cell r="AP40922">
            <v>0</v>
          </cell>
          <cell r="AQ40922">
            <v>0</v>
          </cell>
          <cell r="AR40922" t="b">
            <v>0</v>
          </cell>
          <cell r="AS40922" t="b">
            <v>0</v>
          </cell>
          <cell r="AT40922" t="b">
            <v>0</v>
          </cell>
          <cell r="AU40922" t="b">
            <v>0</v>
          </cell>
          <cell r="AV40922" t="b">
            <v>0</v>
          </cell>
          <cell r="AW40922" t="b">
            <v>0</v>
          </cell>
        </row>
        <row r="40923">
          <cell r="S40923" t="str">
            <v>BETTER WAVERLY</v>
          </cell>
          <cell r="AF40923">
            <v>0</v>
          </cell>
          <cell r="AG40923">
            <v>0</v>
          </cell>
          <cell r="AH40923">
            <v>0</v>
          </cell>
          <cell r="AI40923">
            <v>0</v>
          </cell>
          <cell r="AJ40923">
            <v>0</v>
          </cell>
          <cell r="AK40923">
            <v>0</v>
          </cell>
          <cell r="AL40923">
            <v>0</v>
          </cell>
          <cell r="AM40923">
            <v>0</v>
          </cell>
          <cell r="AN40923">
            <v>0</v>
          </cell>
          <cell r="AO40923">
            <v>0</v>
          </cell>
          <cell r="AP40923">
            <v>0</v>
          </cell>
          <cell r="AQ40923">
            <v>0</v>
          </cell>
          <cell r="AR40923" t="b">
            <v>0</v>
          </cell>
          <cell r="AS40923" t="b">
            <v>0</v>
          </cell>
          <cell r="AT40923" t="b">
            <v>0</v>
          </cell>
          <cell r="AU40923" t="b">
            <v>0</v>
          </cell>
          <cell r="AV40923" t="b">
            <v>0</v>
          </cell>
          <cell r="AW40923" t="b">
            <v>0</v>
          </cell>
        </row>
        <row r="40924">
          <cell r="S40924" t="str">
            <v>DARLEY PARK</v>
          </cell>
          <cell r="AF40924">
            <v>0</v>
          </cell>
          <cell r="AG40924">
            <v>0</v>
          </cell>
          <cell r="AH40924">
            <v>0</v>
          </cell>
          <cell r="AI40924">
            <v>0</v>
          </cell>
          <cell r="AJ40924">
            <v>0</v>
          </cell>
          <cell r="AK40924">
            <v>0</v>
          </cell>
          <cell r="AL40924">
            <v>0</v>
          </cell>
          <cell r="AM40924">
            <v>0</v>
          </cell>
          <cell r="AN40924">
            <v>0</v>
          </cell>
          <cell r="AO40924">
            <v>0</v>
          </cell>
          <cell r="AP40924">
            <v>0</v>
          </cell>
          <cell r="AQ40924">
            <v>0</v>
          </cell>
          <cell r="AR40924" t="b">
            <v>0</v>
          </cell>
          <cell r="AS40924" t="b">
            <v>0</v>
          </cell>
          <cell r="AT40924" t="b">
            <v>0</v>
          </cell>
          <cell r="AU40924" t="b">
            <v>0</v>
          </cell>
          <cell r="AV40924" t="b">
            <v>0</v>
          </cell>
          <cell r="AW40924" t="b">
            <v>0</v>
          </cell>
        </row>
        <row r="40925">
          <cell r="S40925" t="str">
            <v>SANDTOWN-WINCHESTER</v>
          </cell>
          <cell r="AF40925">
            <v>0</v>
          </cell>
          <cell r="AG40925">
            <v>0</v>
          </cell>
          <cell r="AH40925">
            <v>0</v>
          </cell>
          <cell r="AI40925">
            <v>0</v>
          </cell>
          <cell r="AJ40925">
            <v>0</v>
          </cell>
          <cell r="AK40925">
            <v>0</v>
          </cell>
          <cell r="AL40925">
            <v>0</v>
          </cell>
          <cell r="AM40925">
            <v>0</v>
          </cell>
          <cell r="AN40925">
            <v>0</v>
          </cell>
          <cell r="AO40925">
            <v>0</v>
          </cell>
          <cell r="AP40925">
            <v>0</v>
          </cell>
          <cell r="AQ40925">
            <v>0</v>
          </cell>
          <cell r="AR40925" t="b">
            <v>0</v>
          </cell>
          <cell r="AS40925" t="b">
            <v>0</v>
          </cell>
          <cell r="AT40925" t="b">
            <v>0</v>
          </cell>
          <cell r="AU40925" t="b">
            <v>0</v>
          </cell>
          <cell r="AV40925" t="b">
            <v>0</v>
          </cell>
          <cell r="AW40925" t="b">
            <v>0</v>
          </cell>
        </row>
        <row r="40926">
          <cell r="S40926" t="str">
            <v>SANDTOWN-WINCHESTER</v>
          </cell>
          <cell r="AF40926">
            <v>0</v>
          </cell>
          <cell r="AG40926">
            <v>0</v>
          </cell>
          <cell r="AH40926">
            <v>0</v>
          </cell>
          <cell r="AI40926">
            <v>0</v>
          </cell>
          <cell r="AJ40926">
            <v>0</v>
          </cell>
          <cell r="AK40926">
            <v>0</v>
          </cell>
          <cell r="AL40926">
            <v>0</v>
          </cell>
          <cell r="AM40926">
            <v>1</v>
          </cell>
          <cell r="AN40926">
            <v>1</v>
          </cell>
          <cell r="AO40926">
            <v>1</v>
          </cell>
          <cell r="AP40926">
            <v>1</v>
          </cell>
          <cell r="AQ40926">
            <v>1</v>
          </cell>
          <cell r="AR40926" t="b">
            <v>0</v>
          </cell>
          <cell r="AS40926" t="b">
            <v>0</v>
          </cell>
          <cell r="AT40926" t="b">
            <v>0</v>
          </cell>
          <cell r="AU40926" t="b">
            <v>0</v>
          </cell>
          <cell r="AV40926" t="b">
            <v>0</v>
          </cell>
          <cell r="AW40926" t="b">
            <v>0</v>
          </cell>
        </row>
        <row r="40927">
          <cell r="S40927" t="str">
            <v>MIDTOWN-EDMONDSON</v>
          </cell>
          <cell r="AF40927">
            <v>1</v>
          </cell>
          <cell r="AG40927">
            <v>1</v>
          </cell>
          <cell r="AH40927">
            <v>1</v>
          </cell>
          <cell r="AI40927">
            <v>1</v>
          </cell>
          <cell r="AJ40927">
            <v>1</v>
          </cell>
          <cell r="AK40927">
            <v>1</v>
          </cell>
          <cell r="AL40927">
            <v>1</v>
          </cell>
          <cell r="AM40927">
            <v>1</v>
          </cell>
          <cell r="AN40927">
            <v>1</v>
          </cell>
          <cell r="AO40927">
            <v>1</v>
          </cell>
          <cell r="AP40927">
            <v>1</v>
          </cell>
          <cell r="AQ40927">
            <v>1</v>
          </cell>
          <cell r="AR40927" t="b">
            <v>0</v>
          </cell>
          <cell r="AS40927" t="b">
            <v>0</v>
          </cell>
          <cell r="AT40927" t="b">
            <v>0</v>
          </cell>
          <cell r="AU40927" t="b">
            <v>0</v>
          </cell>
          <cell r="AV40927" t="b">
            <v>0</v>
          </cell>
          <cell r="AW40927" t="b">
            <v>0</v>
          </cell>
        </row>
        <row r="40928">
          <cell r="S40928" t="str">
            <v>HARLEM PARK</v>
          </cell>
          <cell r="AF40928">
            <v>0</v>
          </cell>
          <cell r="AG40928">
            <v>0</v>
          </cell>
          <cell r="AH40928">
            <v>0</v>
          </cell>
          <cell r="AI40928">
            <v>0</v>
          </cell>
          <cell r="AJ40928">
            <v>0</v>
          </cell>
          <cell r="AK40928">
            <v>0</v>
          </cell>
          <cell r="AL40928">
            <v>0</v>
          </cell>
          <cell r="AM40928">
            <v>0</v>
          </cell>
          <cell r="AN40928">
            <v>0</v>
          </cell>
          <cell r="AO40928">
            <v>0</v>
          </cell>
          <cell r="AP40928">
            <v>0</v>
          </cell>
          <cell r="AQ40928">
            <v>1</v>
          </cell>
          <cell r="AR40928" t="b">
            <v>0</v>
          </cell>
          <cell r="AS40928" t="b">
            <v>0</v>
          </cell>
          <cell r="AT40928" t="b">
            <v>0</v>
          </cell>
          <cell r="AU40928" t="b">
            <v>0</v>
          </cell>
          <cell r="AV40928" t="b">
            <v>0</v>
          </cell>
          <cell r="AW40928" t="b">
            <v>0</v>
          </cell>
        </row>
        <row r="40929">
          <cell r="S40929" t="str">
            <v>UPTON</v>
          </cell>
          <cell r="AF40929">
            <v>0</v>
          </cell>
          <cell r="AG40929">
            <v>0</v>
          </cell>
          <cell r="AH40929">
            <v>0</v>
          </cell>
          <cell r="AI40929">
            <v>0</v>
          </cell>
          <cell r="AJ40929">
            <v>0</v>
          </cell>
          <cell r="AK40929">
            <v>0</v>
          </cell>
          <cell r="AL40929">
            <v>0</v>
          </cell>
          <cell r="AM40929">
            <v>0</v>
          </cell>
          <cell r="AN40929">
            <v>0</v>
          </cell>
          <cell r="AO40929">
            <v>0</v>
          </cell>
          <cell r="AP40929">
            <v>0</v>
          </cell>
          <cell r="AQ40929">
            <v>0</v>
          </cell>
          <cell r="AR40929" t="b">
            <v>0</v>
          </cell>
          <cell r="AS40929" t="b">
            <v>0</v>
          </cell>
          <cell r="AT40929" t="b">
            <v>0</v>
          </cell>
          <cell r="AU40929" t="b">
            <v>0</v>
          </cell>
          <cell r="AV40929" t="b">
            <v>0</v>
          </cell>
          <cell r="AW40929" t="b">
            <v>0</v>
          </cell>
        </row>
        <row r="40930">
          <cell r="S40930" t="str">
            <v>DOWNTOWN</v>
          </cell>
          <cell r="AF40930">
            <v>0</v>
          </cell>
          <cell r="AG40930">
            <v>0</v>
          </cell>
          <cell r="AH40930">
            <v>0</v>
          </cell>
          <cell r="AI40930">
            <v>0</v>
          </cell>
          <cell r="AJ40930">
            <v>0</v>
          </cell>
          <cell r="AK40930">
            <v>0</v>
          </cell>
          <cell r="AL40930">
            <v>0</v>
          </cell>
          <cell r="AM40930">
            <v>0</v>
          </cell>
          <cell r="AN40930">
            <v>0</v>
          </cell>
          <cell r="AO40930">
            <v>0</v>
          </cell>
          <cell r="AP40930">
            <v>0</v>
          </cell>
          <cell r="AQ40930">
            <v>1</v>
          </cell>
          <cell r="AR40930" t="b">
            <v>0</v>
          </cell>
          <cell r="AS40930" t="b">
            <v>0</v>
          </cell>
          <cell r="AT40930" t="b">
            <v>0</v>
          </cell>
          <cell r="AU40930" t="b">
            <v>0</v>
          </cell>
          <cell r="AV40930" t="b">
            <v>0</v>
          </cell>
          <cell r="AW40930" t="b">
            <v>0</v>
          </cell>
        </row>
        <row r="40931">
          <cell r="S40931" t="str">
            <v>JOHNSTON SQUARE</v>
          </cell>
          <cell r="AF40931">
            <v>0</v>
          </cell>
          <cell r="AG40931">
            <v>0</v>
          </cell>
          <cell r="AH40931">
            <v>0</v>
          </cell>
          <cell r="AI40931">
            <v>0</v>
          </cell>
          <cell r="AJ40931">
            <v>0</v>
          </cell>
          <cell r="AK40931">
            <v>0</v>
          </cell>
          <cell r="AL40931">
            <v>0</v>
          </cell>
          <cell r="AM40931">
            <v>0</v>
          </cell>
          <cell r="AN40931">
            <v>1</v>
          </cell>
          <cell r="AO40931">
            <v>1</v>
          </cell>
          <cell r="AP40931">
            <v>1</v>
          </cell>
          <cell r="AQ40931">
            <v>1</v>
          </cell>
          <cell r="AR40931" t="b">
            <v>0</v>
          </cell>
          <cell r="AS40931" t="b">
            <v>0</v>
          </cell>
          <cell r="AT40931" t="b">
            <v>0</v>
          </cell>
          <cell r="AU40931" t="b">
            <v>0</v>
          </cell>
          <cell r="AV40931" t="b">
            <v>0</v>
          </cell>
          <cell r="AW40931" t="b">
            <v>0</v>
          </cell>
        </row>
        <row r="40932">
          <cell r="S40932" t="str">
            <v>BROADWAY EAST</v>
          </cell>
          <cell r="AF40932">
            <v>0</v>
          </cell>
          <cell r="AG40932">
            <v>0</v>
          </cell>
          <cell r="AH40932">
            <v>0</v>
          </cell>
          <cell r="AI40932">
            <v>0</v>
          </cell>
          <cell r="AJ40932">
            <v>0</v>
          </cell>
          <cell r="AK40932">
            <v>0</v>
          </cell>
          <cell r="AL40932">
            <v>0</v>
          </cell>
          <cell r="AM40932">
            <v>0</v>
          </cell>
          <cell r="AN40932">
            <v>0</v>
          </cell>
          <cell r="AO40932">
            <v>0</v>
          </cell>
          <cell r="AP40932">
            <v>0</v>
          </cell>
          <cell r="AQ40932">
            <v>0</v>
          </cell>
          <cell r="AR40932" t="b">
            <v>0</v>
          </cell>
          <cell r="AS40932" t="b">
            <v>0</v>
          </cell>
          <cell r="AT40932" t="b">
            <v>0</v>
          </cell>
          <cell r="AU40932" t="b">
            <v>0</v>
          </cell>
          <cell r="AV40932" t="b">
            <v>0</v>
          </cell>
          <cell r="AW40932" t="b">
            <v>0</v>
          </cell>
        </row>
        <row r="40933">
          <cell r="S40933" t="str">
            <v>BROADWAY EAST</v>
          </cell>
          <cell r="AF40933">
            <v>0</v>
          </cell>
          <cell r="AG40933">
            <v>0</v>
          </cell>
          <cell r="AH40933">
            <v>1</v>
          </cell>
          <cell r="AI40933">
            <v>1</v>
          </cell>
          <cell r="AJ40933">
            <v>1</v>
          </cell>
          <cell r="AK40933">
            <v>1</v>
          </cell>
          <cell r="AL40933">
            <v>1</v>
          </cell>
          <cell r="AM40933">
            <v>1</v>
          </cell>
          <cell r="AN40933">
            <v>1</v>
          </cell>
          <cell r="AO40933">
            <v>1</v>
          </cell>
          <cell r="AP40933">
            <v>1</v>
          </cell>
          <cell r="AQ40933">
            <v>1</v>
          </cell>
          <cell r="AR40933" t="b">
            <v>0</v>
          </cell>
          <cell r="AS40933" t="b">
            <v>0</v>
          </cell>
          <cell r="AT40933" t="b">
            <v>0</v>
          </cell>
          <cell r="AU40933" t="b">
            <v>0</v>
          </cell>
          <cell r="AV40933" t="b">
            <v>0</v>
          </cell>
          <cell r="AW40933" t="b">
            <v>0</v>
          </cell>
        </row>
        <row r="40934">
          <cell r="S40934" t="str">
            <v>BEREA</v>
          </cell>
          <cell r="AF40934">
            <v>0</v>
          </cell>
          <cell r="AG40934">
            <v>0</v>
          </cell>
          <cell r="AH40934">
            <v>0</v>
          </cell>
          <cell r="AI40934">
            <v>0</v>
          </cell>
          <cell r="AJ40934">
            <v>0</v>
          </cell>
          <cell r="AK40934">
            <v>0</v>
          </cell>
          <cell r="AL40934">
            <v>0</v>
          </cell>
          <cell r="AM40934">
            <v>0</v>
          </cell>
          <cell r="AN40934">
            <v>0</v>
          </cell>
          <cell r="AO40934">
            <v>0</v>
          </cell>
          <cell r="AP40934">
            <v>0</v>
          </cell>
          <cell r="AQ40934">
            <v>0</v>
          </cell>
          <cell r="AR40934" t="b">
            <v>0</v>
          </cell>
          <cell r="AS40934" t="b">
            <v>0</v>
          </cell>
          <cell r="AT40934" t="b">
            <v>0</v>
          </cell>
          <cell r="AU40934" t="b">
            <v>0</v>
          </cell>
          <cell r="AV40934" t="b">
            <v>0</v>
          </cell>
          <cell r="AW40934" t="b">
            <v>0</v>
          </cell>
        </row>
        <row r="40935">
          <cell r="S40935" t="str">
            <v>BEREA</v>
          </cell>
          <cell r="AF40935">
            <v>1</v>
          </cell>
          <cell r="AG40935">
            <v>1</v>
          </cell>
          <cell r="AH40935">
            <v>1</v>
          </cell>
          <cell r="AI40935">
            <v>1</v>
          </cell>
          <cell r="AJ40935">
            <v>1</v>
          </cell>
          <cell r="AK40935">
            <v>1</v>
          </cell>
          <cell r="AL40935">
            <v>1</v>
          </cell>
          <cell r="AM40935">
            <v>1</v>
          </cell>
          <cell r="AN40935">
            <v>1</v>
          </cell>
          <cell r="AO40935">
            <v>1</v>
          </cell>
          <cell r="AP40935">
            <v>1</v>
          </cell>
          <cell r="AQ40935">
            <v>1</v>
          </cell>
          <cell r="AR40935" t="b">
            <v>0</v>
          </cell>
          <cell r="AS40935" t="b">
            <v>0</v>
          </cell>
          <cell r="AT40935" t="b">
            <v>0</v>
          </cell>
          <cell r="AU40935" t="b">
            <v>0</v>
          </cell>
          <cell r="AV40935" t="b">
            <v>0</v>
          </cell>
          <cell r="AW40935" t="b">
            <v>0</v>
          </cell>
        </row>
        <row r="40936">
          <cell r="S40936" t="str">
            <v>BEREA</v>
          </cell>
          <cell r="AF40936">
            <v>0</v>
          </cell>
          <cell r="AG40936">
            <v>0</v>
          </cell>
          <cell r="AH40936">
            <v>0</v>
          </cell>
          <cell r="AI40936">
            <v>0</v>
          </cell>
          <cell r="AJ40936">
            <v>0</v>
          </cell>
          <cell r="AK40936">
            <v>0</v>
          </cell>
          <cell r="AL40936">
            <v>0</v>
          </cell>
          <cell r="AM40936">
            <v>0</v>
          </cell>
          <cell r="AN40936">
            <v>0</v>
          </cell>
          <cell r="AO40936">
            <v>0</v>
          </cell>
          <cell r="AP40936">
            <v>1</v>
          </cell>
          <cell r="AQ40936">
            <v>1</v>
          </cell>
          <cell r="AR40936" t="b">
            <v>0</v>
          </cell>
          <cell r="AS40936" t="b">
            <v>0</v>
          </cell>
          <cell r="AT40936" t="b">
            <v>0</v>
          </cell>
          <cell r="AU40936" t="b">
            <v>0</v>
          </cell>
          <cell r="AV40936" t="b">
            <v>0</v>
          </cell>
          <cell r="AW40936" t="b">
            <v>0</v>
          </cell>
        </row>
        <row r="40937">
          <cell r="S40937" t="str">
            <v>BROADWAY EAST</v>
          </cell>
          <cell r="AF40937">
            <v>0</v>
          </cell>
          <cell r="AG40937">
            <v>0</v>
          </cell>
          <cell r="AH40937">
            <v>1</v>
          </cell>
          <cell r="AI40937">
            <v>1</v>
          </cell>
          <cell r="AJ40937">
            <v>1</v>
          </cell>
          <cell r="AK40937">
            <v>1</v>
          </cell>
          <cell r="AL40937">
            <v>1</v>
          </cell>
          <cell r="AM40937">
            <v>1</v>
          </cell>
          <cell r="AN40937">
            <v>1</v>
          </cell>
          <cell r="AO40937">
            <v>1</v>
          </cell>
          <cell r="AP40937">
            <v>1</v>
          </cell>
          <cell r="AQ40937">
            <v>1</v>
          </cell>
          <cell r="AR40937" t="b">
            <v>0</v>
          </cell>
          <cell r="AS40937" t="b">
            <v>0</v>
          </cell>
          <cell r="AT40937" t="b">
            <v>0</v>
          </cell>
          <cell r="AU40937" t="b">
            <v>0</v>
          </cell>
          <cell r="AV40937" t="b">
            <v>0</v>
          </cell>
          <cell r="AW40937" t="b">
            <v>0</v>
          </cell>
        </row>
        <row r="40938">
          <cell r="S40938" t="str">
            <v>BROADWAY EAST</v>
          </cell>
          <cell r="AF40938">
            <v>0</v>
          </cell>
          <cell r="AG40938">
            <v>0</v>
          </cell>
          <cell r="AH40938">
            <v>0</v>
          </cell>
          <cell r="AI40938">
            <v>0</v>
          </cell>
          <cell r="AJ40938">
            <v>1</v>
          </cell>
          <cell r="AK40938">
            <v>1</v>
          </cell>
          <cell r="AL40938">
            <v>1</v>
          </cell>
          <cell r="AM40938">
            <v>1</v>
          </cell>
          <cell r="AN40938">
            <v>1</v>
          </cell>
          <cell r="AO40938">
            <v>1</v>
          </cell>
          <cell r="AP40938">
            <v>1</v>
          </cell>
          <cell r="AQ40938">
            <v>1</v>
          </cell>
          <cell r="AR40938" t="b">
            <v>0</v>
          </cell>
          <cell r="AS40938" t="b">
            <v>0</v>
          </cell>
          <cell r="AT40938" t="b">
            <v>0</v>
          </cell>
          <cell r="AU40938" t="b">
            <v>0</v>
          </cell>
          <cell r="AV40938" t="b">
            <v>0</v>
          </cell>
          <cell r="AW40938" t="b">
            <v>0</v>
          </cell>
        </row>
        <row r="40939">
          <cell r="S40939" t="str">
            <v>BROADWAY EAST</v>
          </cell>
          <cell r="AF40939">
            <v>0</v>
          </cell>
          <cell r="AG40939">
            <v>0</v>
          </cell>
          <cell r="AH40939">
            <v>1</v>
          </cell>
          <cell r="AI40939">
            <v>1</v>
          </cell>
          <cell r="AJ40939">
            <v>1</v>
          </cell>
          <cell r="AK40939">
            <v>1</v>
          </cell>
          <cell r="AL40939">
            <v>1</v>
          </cell>
          <cell r="AM40939">
            <v>1</v>
          </cell>
          <cell r="AN40939">
            <v>1</v>
          </cell>
          <cell r="AO40939">
            <v>1</v>
          </cell>
          <cell r="AP40939">
            <v>1</v>
          </cell>
          <cell r="AQ40939">
            <v>1</v>
          </cell>
          <cell r="AR40939" t="b">
            <v>0</v>
          </cell>
          <cell r="AS40939" t="b">
            <v>0</v>
          </cell>
          <cell r="AT40939" t="b">
            <v>0</v>
          </cell>
          <cell r="AU40939" t="b">
            <v>0</v>
          </cell>
          <cell r="AV40939" t="b">
            <v>0</v>
          </cell>
          <cell r="AW40939" t="b">
            <v>0</v>
          </cell>
        </row>
        <row r="40940">
          <cell r="S40940" t="str">
            <v>BIDDLE STREET</v>
          </cell>
          <cell r="AF40940">
            <v>0</v>
          </cell>
          <cell r="AG40940">
            <v>0</v>
          </cell>
          <cell r="AH40940">
            <v>0</v>
          </cell>
          <cell r="AI40940">
            <v>0</v>
          </cell>
          <cell r="AJ40940">
            <v>0</v>
          </cell>
          <cell r="AK40940">
            <v>0</v>
          </cell>
          <cell r="AL40940">
            <v>0</v>
          </cell>
          <cell r="AM40940">
            <v>0</v>
          </cell>
          <cell r="AN40940">
            <v>0</v>
          </cell>
          <cell r="AO40940">
            <v>0</v>
          </cell>
          <cell r="AP40940">
            <v>1</v>
          </cell>
          <cell r="AQ40940">
            <v>1</v>
          </cell>
          <cell r="AR40940" t="b">
            <v>0</v>
          </cell>
          <cell r="AS40940" t="b">
            <v>0</v>
          </cell>
          <cell r="AT40940" t="b">
            <v>0</v>
          </cell>
          <cell r="AU40940" t="b">
            <v>0</v>
          </cell>
          <cell r="AV40940" t="b">
            <v>0</v>
          </cell>
          <cell r="AW40940" t="b">
            <v>0</v>
          </cell>
        </row>
        <row r="40941">
          <cell r="S40941" t="str">
            <v>MILTON-MONTFORD</v>
          </cell>
          <cell r="AF40941">
            <v>1</v>
          </cell>
          <cell r="AG40941">
            <v>1</v>
          </cell>
          <cell r="AH40941">
            <v>1</v>
          </cell>
          <cell r="AI40941">
            <v>1</v>
          </cell>
          <cell r="AJ40941">
            <v>1</v>
          </cell>
          <cell r="AK40941">
            <v>1</v>
          </cell>
          <cell r="AL40941">
            <v>1</v>
          </cell>
          <cell r="AM40941">
            <v>1</v>
          </cell>
          <cell r="AN40941">
            <v>1</v>
          </cell>
          <cell r="AO40941">
            <v>1</v>
          </cell>
          <cell r="AP40941">
            <v>1</v>
          </cell>
          <cell r="AQ40941">
            <v>1</v>
          </cell>
          <cell r="AR40941" t="b">
            <v>0</v>
          </cell>
          <cell r="AS40941" t="b">
            <v>0</v>
          </cell>
          <cell r="AT40941" t="b">
            <v>0</v>
          </cell>
          <cell r="AU40941" t="b">
            <v>0</v>
          </cell>
          <cell r="AV40941" t="b">
            <v>0</v>
          </cell>
          <cell r="AW40941" t="b">
            <v>0</v>
          </cell>
        </row>
        <row r="40942">
          <cell r="S40942" t="str">
            <v>MILTON-MONTFORD</v>
          </cell>
          <cell r="AF40942">
            <v>0</v>
          </cell>
          <cell r="AG40942">
            <v>0</v>
          </cell>
          <cell r="AH40942">
            <v>0</v>
          </cell>
          <cell r="AI40942">
            <v>0</v>
          </cell>
          <cell r="AJ40942">
            <v>0</v>
          </cell>
          <cell r="AK40942">
            <v>0</v>
          </cell>
          <cell r="AL40942">
            <v>0</v>
          </cell>
          <cell r="AM40942">
            <v>0</v>
          </cell>
          <cell r="AN40942">
            <v>1</v>
          </cell>
          <cell r="AO40942">
            <v>1</v>
          </cell>
          <cell r="AP40942">
            <v>1</v>
          </cell>
          <cell r="AQ40942">
            <v>1</v>
          </cell>
          <cell r="AR40942" t="b">
            <v>0</v>
          </cell>
          <cell r="AS40942" t="b">
            <v>0</v>
          </cell>
          <cell r="AT40942" t="b">
            <v>0</v>
          </cell>
          <cell r="AU40942" t="b">
            <v>0</v>
          </cell>
          <cell r="AV40942" t="b">
            <v>0</v>
          </cell>
          <cell r="AW40942" t="b">
            <v>0</v>
          </cell>
        </row>
        <row r="40943">
          <cell r="S40943" t="str">
            <v>MILTON-MONTFORD</v>
          </cell>
          <cell r="AF40943">
            <v>0</v>
          </cell>
          <cell r="AG40943">
            <v>0</v>
          </cell>
          <cell r="AH40943">
            <v>0</v>
          </cell>
          <cell r="AI40943">
            <v>0</v>
          </cell>
          <cell r="AJ40943">
            <v>0</v>
          </cell>
          <cell r="AK40943">
            <v>0</v>
          </cell>
          <cell r="AL40943">
            <v>0</v>
          </cell>
          <cell r="AM40943">
            <v>0</v>
          </cell>
          <cell r="AN40943">
            <v>0</v>
          </cell>
          <cell r="AO40943">
            <v>1</v>
          </cell>
          <cell r="AP40943">
            <v>1</v>
          </cell>
          <cell r="AQ40943">
            <v>1</v>
          </cell>
          <cell r="AR40943" t="b">
            <v>0</v>
          </cell>
          <cell r="AS40943" t="b">
            <v>0</v>
          </cell>
          <cell r="AT40943" t="b">
            <v>0</v>
          </cell>
          <cell r="AU40943" t="b">
            <v>0</v>
          </cell>
          <cell r="AV40943" t="b">
            <v>0</v>
          </cell>
          <cell r="AW40943" t="b">
            <v>0</v>
          </cell>
        </row>
        <row r="40944">
          <cell r="S40944" t="str">
            <v>MILTON-MONTFORD</v>
          </cell>
          <cell r="AF40944">
            <v>0</v>
          </cell>
          <cell r="AG40944">
            <v>0</v>
          </cell>
          <cell r="AH40944">
            <v>0</v>
          </cell>
          <cell r="AI40944">
            <v>0</v>
          </cell>
          <cell r="AJ40944">
            <v>0</v>
          </cell>
          <cell r="AK40944">
            <v>0</v>
          </cell>
          <cell r="AL40944">
            <v>0</v>
          </cell>
          <cell r="AM40944">
            <v>0</v>
          </cell>
          <cell r="AN40944">
            <v>0</v>
          </cell>
          <cell r="AO40944">
            <v>0</v>
          </cell>
          <cell r="AP40944">
            <v>1</v>
          </cell>
          <cell r="AQ40944">
            <v>1</v>
          </cell>
          <cell r="AR40944" t="b">
            <v>0</v>
          </cell>
          <cell r="AS40944" t="b">
            <v>0</v>
          </cell>
          <cell r="AT40944" t="b">
            <v>0</v>
          </cell>
          <cell r="AU40944" t="b">
            <v>0</v>
          </cell>
          <cell r="AV40944" t="b">
            <v>0</v>
          </cell>
          <cell r="AW40944" t="b">
            <v>0</v>
          </cell>
        </row>
        <row r="40945">
          <cell r="S40945" t="str">
            <v>MADISON-EASTEND</v>
          </cell>
          <cell r="AF40945">
            <v>1</v>
          </cell>
          <cell r="AG40945">
            <v>1</v>
          </cell>
          <cell r="AH40945">
            <v>1</v>
          </cell>
          <cell r="AI40945">
            <v>1</v>
          </cell>
          <cell r="AJ40945">
            <v>1</v>
          </cell>
          <cell r="AK40945">
            <v>1</v>
          </cell>
          <cell r="AL40945">
            <v>1</v>
          </cell>
          <cell r="AM40945">
            <v>1</v>
          </cell>
          <cell r="AN40945">
            <v>1</v>
          </cell>
          <cell r="AO40945">
            <v>1</v>
          </cell>
          <cell r="AP40945">
            <v>1</v>
          </cell>
          <cell r="AQ40945">
            <v>1</v>
          </cell>
          <cell r="AR40945" t="b">
            <v>0</v>
          </cell>
          <cell r="AS40945" t="b">
            <v>0</v>
          </cell>
          <cell r="AT40945" t="b">
            <v>0</v>
          </cell>
          <cell r="AU40945" t="b">
            <v>0</v>
          </cell>
          <cell r="AV40945" t="b">
            <v>0</v>
          </cell>
          <cell r="AW40945" t="b">
            <v>0</v>
          </cell>
        </row>
        <row r="40946">
          <cell r="S40946" t="str">
            <v>MIDDLE EAST</v>
          </cell>
          <cell r="AF40946">
            <v>0</v>
          </cell>
          <cell r="AG40946">
            <v>0</v>
          </cell>
          <cell r="AH40946">
            <v>0</v>
          </cell>
          <cell r="AI40946">
            <v>0</v>
          </cell>
          <cell r="AJ40946">
            <v>0</v>
          </cell>
          <cell r="AK40946">
            <v>0</v>
          </cell>
          <cell r="AL40946">
            <v>0</v>
          </cell>
          <cell r="AM40946">
            <v>0</v>
          </cell>
          <cell r="AN40946">
            <v>0</v>
          </cell>
          <cell r="AO40946">
            <v>0</v>
          </cell>
          <cell r="AP40946">
            <v>0</v>
          </cell>
          <cell r="AQ40946">
            <v>1</v>
          </cell>
          <cell r="AR40946" t="b">
            <v>0</v>
          </cell>
          <cell r="AS40946" t="b">
            <v>0</v>
          </cell>
          <cell r="AT40946" t="b">
            <v>0</v>
          </cell>
          <cell r="AU40946" t="b">
            <v>0</v>
          </cell>
          <cell r="AV40946" t="b">
            <v>0</v>
          </cell>
          <cell r="AW40946" t="b">
            <v>0</v>
          </cell>
        </row>
        <row r="40947">
          <cell r="S40947" t="str">
            <v>MIDDLE EAST</v>
          </cell>
          <cell r="AF40947">
            <v>0</v>
          </cell>
          <cell r="AG40947">
            <v>0</v>
          </cell>
          <cell r="AH40947">
            <v>0</v>
          </cell>
          <cell r="AI40947">
            <v>0</v>
          </cell>
          <cell r="AJ40947">
            <v>0</v>
          </cell>
          <cell r="AK40947">
            <v>0</v>
          </cell>
          <cell r="AL40947">
            <v>0</v>
          </cell>
          <cell r="AM40947">
            <v>0</v>
          </cell>
          <cell r="AN40947">
            <v>0</v>
          </cell>
          <cell r="AO40947">
            <v>0</v>
          </cell>
          <cell r="AP40947">
            <v>0</v>
          </cell>
          <cell r="AQ40947">
            <v>1</v>
          </cell>
          <cell r="AR40947" t="b">
            <v>0</v>
          </cell>
          <cell r="AS40947" t="b">
            <v>0</v>
          </cell>
          <cell r="AT40947" t="b">
            <v>0</v>
          </cell>
          <cell r="AU40947" t="b">
            <v>0</v>
          </cell>
          <cell r="AV40947" t="b">
            <v>0</v>
          </cell>
          <cell r="AW40947" t="b">
            <v>0</v>
          </cell>
        </row>
        <row r="40948">
          <cell r="S40948" t="str">
            <v>BALTIMORE-LINWOOD</v>
          </cell>
          <cell r="AF40948">
            <v>0</v>
          </cell>
          <cell r="AG40948">
            <v>0</v>
          </cell>
          <cell r="AH40948">
            <v>0</v>
          </cell>
          <cell r="AI40948">
            <v>0</v>
          </cell>
          <cell r="AJ40948">
            <v>0</v>
          </cell>
          <cell r="AK40948">
            <v>0</v>
          </cell>
          <cell r="AL40948">
            <v>0</v>
          </cell>
          <cell r="AM40948">
            <v>0</v>
          </cell>
          <cell r="AN40948">
            <v>1</v>
          </cell>
          <cell r="AO40948">
            <v>1</v>
          </cell>
          <cell r="AP40948">
            <v>1</v>
          </cell>
          <cell r="AQ40948">
            <v>1</v>
          </cell>
          <cell r="AR40948" t="b">
            <v>0</v>
          </cell>
          <cell r="AS40948" t="b">
            <v>0</v>
          </cell>
          <cell r="AT40948" t="b">
            <v>0</v>
          </cell>
          <cell r="AU40948" t="b">
            <v>0</v>
          </cell>
          <cell r="AV40948" t="b">
            <v>0</v>
          </cell>
          <cell r="AW40948" t="b">
            <v>0</v>
          </cell>
        </row>
        <row r="40949">
          <cell r="S40949" t="str">
            <v>ROSEMONT</v>
          </cell>
          <cell r="AF40949">
            <v>0</v>
          </cell>
          <cell r="AG40949">
            <v>0</v>
          </cell>
          <cell r="AH40949">
            <v>0</v>
          </cell>
          <cell r="AI40949">
            <v>0</v>
          </cell>
          <cell r="AJ40949">
            <v>0</v>
          </cell>
          <cell r="AK40949">
            <v>1</v>
          </cell>
          <cell r="AL40949">
            <v>1</v>
          </cell>
          <cell r="AM40949">
            <v>1</v>
          </cell>
          <cell r="AN40949">
            <v>1</v>
          </cell>
          <cell r="AO40949">
            <v>1</v>
          </cell>
          <cell r="AP40949">
            <v>1</v>
          </cell>
          <cell r="AQ40949">
            <v>1</v>
          </cell>
          <cell r="AR40949" t="b">
            <v>0</v>
          </cell>
          <cell r="AS40949" t="b">
            <v>0</v>
          </cell>
          <cell r="AT40949" t="b">
            <v>0</v>
          </cell>
          <cell r="AU40949" t="b">
            <v>0</v>
          </cell>
          <cell r="AV40949" t="b">
            <v>0</v>
          </cell>
          <cell r="AW40949" t="b">
            <v>0</v>
          </cell>
        </row>
        <row r="40950">
          <cell r="S40950" t="str">
            <v>FOREST PARK</v>
          </cell>
          <cell r="AF40950">
            <v>0</v>
          </cell>
          <cell r="AG40950">
            <v>0</v>
          </cell>
          <cell r="AH40950">
            <v>0</v>
          </cell>
          <cell r="AI40950">
            <v>0</v>
          </cell>
          <cell r="AJ40950">
            <v>1</v>
          </cell>
          <cell r="AK40950">
            <v>1</v>
          </cell>
          <cell r="AL40950">
            <v>1</v>
          </cell>
          <cell r="AM40950">
            <v>1</v>
          </cell>
          <cell r="AN40950">
            <v>1</v>
          </cell>
          <cell r="AO40950">
            <v>1</v>
          </cell>
          <cell r="AP40950">
            <v>1</v>
          </cell>
          <cell r="AQ40950">
            <v>1</v>
          </cell>
          <cell r="AR40950" t="b">
            <v>0</v>
          </cell>
          <cell r="AS40950" t="b">
            <v>0</v>
          </cell>
          <cell r="AT40950" t="b">
            <v>0</v>
          </cell>
          <cell r="AU40950" t="b">
            <v>0</v>
          </cell>
          <cell r="AV40950" t="b">
            <v>0</v>
          </cell>
          <cell r="AW40950" t="b">
            <v>0</v>
          </cell>
        </row>
        <row r="40951">
          <cell r="S40951" t="str">
            <v>MONDAWMIN</v>
          </cell>
          <cell r="AF40951">
            <v>0</v>
          </cell>
          <cell r="AG40951">
            <v>0</v>
          </cell>
          <cell r="AH40951">
            <v>0</v>
          </cell>
          <cell r="AI40951">
            <v>0</v>
          </cell>
          <cell r="AJ40951">
            <v>0</v>
          </cell>
          <cell r="AK40951">
            <v>0</v>
          </cell>
          <cell r="AL40951">
            <v>0</v>
          </cell>
          <cell r="AM40951">
            <v>0</v>
          </cell>
          <cell r="AN40951">
            <v>0</v>
          </cell>
          <cell r="AO40951">
            <v>1</v>
          </cell>
          <cell r="AP40951">
            <v>1</v>
          </cell>
          <cell r="AQ40951">
            <v>1</v>
          </cell>
          <cell r="AR40951" t="b">
            <v>0</v>
          </cell>
          <cell r="AS40951" t="b">
            <v>0</v>
          </cell>
          <cell r="AT40951" t="b">
            <v>0</v>
          </cell>
          <cell r="AU40951" t="b">
            <v>0</v>
          </cell>
          <cell r="AV40951" t="b">
            <v>0</v>
          </cell>
          <cell r="AW40951" t="b">
            <v>0</v>
          </cell>
        </row>
        <row r="40952">
          <cell r="S40952" t="str">
            <v>MONDAWMIN</v>
          </cell>
          <cell r="AF40952">
            <v>0</v>
          </cell>
          <cell r="AG40952">
            <v>0</v>
          </cell>
          <cell r="AH40952">
            <v>0</v>
          </cell>
          <cell r="AI40952">
            <v>0</v>
          </cell>
          <cell r="AJ40952">
            <v>0</v>
          </cell>
          <cell r="AK40952">
            <v>0</v>
          </cell>
          <cell r="AL40952">
            <v>1</v>
          </cell>
          <cell r="AM40952">
            <v>1</v>
          </cell>
          <cell r="AN40952">
            <v>1</v>
          </cell>
          <cell r="AO40952">
            <v>1</v>
          </cell>
          <cell r="AP40952">
            <v>1</v>
          </cell>
          <cell r="AQ40952">
            <v>1</v>
          </cell>
          <cell r="AR40952" t="b">
            <v>0</v>
          </cell>
          <cell r="AS40952" t="b">
            <v>0</v>
          </cell>
          <cell r="AT40952" t="b">
            <v>0</v>
          </cell>
          <cell r="AU40952" t="b">
            <v>0</v>
          </cell>
          <cell r="AV40952" t="b">
            <v>0</v>
          </cell>
          <cell r="AW40952" t="b">
            <v>0</v>
          </cell>
        </row>
        <row r="40953">
          <cell r="S40953" t="str">
            <v>PARKVIEW/WOODBROOK</v>
          </cell>
          <cell r="AF40953">
            <v>0</v>
          </cell>
          <cell r="AG40953">
            <v>0</v>
          </cell>
          <cell r="AH40953">
            <v>0</v>
          </cell>
          <cell r="AI40953">
            <v>0</v>
          </cell>
          <cell r="AJ40953">
            <v>0</v>
          </cell>
          <cell r="AK40953">
            <v>0</v>
          </cell>
          <cell r="AL40953">
            <v>0</v>
          </cell>
          <cell r="AM40953">
            <v>0</v>
          </cell>
          <cell r="AN40953">
            <v>0</v>
          </cell>
          <cell r="AO40953">
            <v>0</v>
          </cell>
          <cell r="AP40953">
            <v>0</v>
          </cell>
          <cell r="AQ40953">
            <v>0</v>
          </cell>
          <cell r="AR40953" t="b">
            <v>0</v>
          </cell>
          <cell r="AS40953" t="b">
            <v>0</v>
          </cell>
          <cell r="AT40953" t="b">
            <v>0</v>
          </cell>
          <cell r="AU40953" t="b">
            <v>0</v>
          </cell>
          <cell r="AV40953" t="b">
            <v>0</v>
          </cell>
          <cell r="AW40953" t="b">
            <v>0</v>
          </cell>
        </row>
        <row r="40954">
          <cell r="S40954" t="str">
            <v>PARK CIRCLE</v>
          </cell>
          <cell r="AF40954">
            <v>0</v>
          </cell>
          <cell r="AG40954">
            <v>0</v>
          </cell>
          <cell r="AH40954">
            <v>0</v>
          </cell>
          <cell r="AI40954">
            <v>0</v>
          </cell>
          <cell r="AJ40954">
            <v>0</v>
          </cell>
          <cell r="AK40954">
            <v>0</v>
          </cell>
          <cell r="AL40954">
            <v>0</v>
          </cell>
          <cell r="AM40954">
            <v>0</v>
          </cell>
          <cell r="AN40954">
            <v>0</v>
          </cell>
          <cell r="AO40954">
            <v>0</v>
          </cell>
          <cell r="AP40954">
            <v>1</v>
          </cell>
          <cell r="AQ40954">
            <v>1</v>
          </cell>
          <cell r="AR40954" t="b">
            <v>0</v>
          </cell>
          <cell r="AS40954" t="b">
            <v>0</v>
          </cell>
          <cell r="AT40954" t="b">
            <v>0</v>
          </cell>
          <cell r="AU40954" t="b">
            <v>0</v>
          </cell>
          <cell r="AV40954" t="b">
            <v>0</v>
          </cell>
          <cell r="AW40954" t="b">
            <v>0</v>
          </cell>
        </row>
        <row r="40955">
          <cell r="S40955" t="str">
            <v>PENN NORTH</v>
          </cell>
          <cell r="AF40955">
            <v>0</v>
          </cell>
          <cell r="AG40955">
            <v>0</v>
          </cell>
          <cell r="AH40955">
            <v>0</v>
          </cell>
          <cell r="AI40955">
            <v>0</v>
          </cell>
          <cell r="AJ40955">
            <v>0</v>
          </cell>
          <cell r="AK40955">
            <v>0</v>
          </cell>
          <cell r="AL40955">
            <v>0</v>
          </cell>
          <cell r="AM40955">
            <v>0</v>
          </cell>
          <cell r="AN40955">
            <v>0</v>
          </cell>
          <cell r="AO40955">
            <v>1</v>
          </cell>
          <cell r="AP40955">
            <v>1</v>
          </cell>
          <cell r="AQ40955">
            <v>1</v>
          </cell>
          <cell r="AR40955" t="b">
            <v>0</v>
          </cell>
          <cell r="AS40955" t="b">
            <v>0</v>
          </cell>
          <cell r="AT40955" t="b">
            <v>0</v>
          </cell>
          <cell r="AU40955" t="b">
            <v>0</v>
          </cell>
          <cell r="AV40955" t="b">
            <v>0</v>
          </cell>
          <cell r="AW40955" t="b">
            <v>0</v>
          </cell>
        </row>
        <row r="40956">
          <cell r="S40956" t="str">
            <v>PENN NORTH</v>
          </cell>
          <cell r="AF40956">
            <v>1</v>
          </cell>
          <cell r="AG40956">
            <v>1</v>
          </cell>
          <cell r="AH40956">
            <v>1</v>
          </cell>
          <cell r="AI40956">
            <v>1</v>
          </cell>
          <cell r="AJ40956">
            <v>1</v>
          </cell>
          <cell r="AK40956">
            <v>1</v>
          </cell>
          <cell r="AL40956">
            <v>1</v>
          </cell>
          <cell r="AM40956">
            <v>1</v>
          </cell>
          <cell r="AN40956">
            <v>1</v>
          </cell>
          <cell r="AO40956">
            <v>1</v>
          </cell>
          <cell r="AP40956">
            <v>1</v>
          </cell>
          <cell r="AQ40956">
            <v>1</v>
          </cell>
          <cell r="AR40956" t="b">
            <v>0</v>
          </cell>
          <cell r="AS40956" t="b">
            <v>0</v>
          </cell>
          <cell r="AT40956" t="b">
            <v>0</v>
          </cell>
          <cell r="AU40956" t="b">
            <v>0</v>
          </cell>
          <cell r="AV40956" t="b">
            <v>0</v>
          </cell>
          <cell r="AW40956" t="b">
            <v>0</v>
          </cell>
        </row>
        <row r="40957">
          <cell r="S40957" t="str">
            <v>CENTRAL PARK HEIGHTS</v>
          </cell>
          <cell r="AF40957">
            <v>0</v>
          </cell>
          <cell r="AG40957">
            <v>0</v>
          </cell>
          <cell r="AH40957">
            <v>0</v>
          </cell>
          <cell r="AI40957">
            <v>0</v>
          </cell>
          <cell r="AJ40957">
            <v>0</v>
          </cell>
          <cell r="AK40957">
            <v>0</v>
          </cell>
          <cell r="AL40957">
            <v>0</v>
          </cell>
          <cell r="AM40957">
            <v>0</v>
          </cell>
          <cell r="AN40957">
            <v>0</v>
          </cell>
          <cell r="AO40957">
            <v>0</v>
          </cell>
          <cell r="AP40957">
            <v>1</v>
          </cell>
          <cell r="AQ40957">
            <v>1</v>
          </cell>
          <cell r="AR40957" t="b">
            <v>0</v>
          </cell>
          <cell r="AS40957" t="b">
            <v>0</v>
          </cell>
          <cell r="AT40957" t="b">
            <v>0</v>
          </cell>
          <cell r="AU40957" t="b">
            <v>0</v>
          </cell>
          <cell r="AV40957" t="b">
            <v>0</v>
          </cell>
          <cell r="AW40957" t="b">
            <v>0</v>
          </cell>
        </row>
        <row r="40958">
          <cell r="S40958" t="str">
            <v>JOHNSTON SQUARE</v>
          </cell>
          <cell r="AF40958">
            <v>0</v>
          </cell>
          <cell r="AG40958">
            <v>0</v>
          </cell>
          <cell r="AH40958">
            <v>0</v>
          </cell>
          <cell r="AI40958">
            <v>0</v>
          </cell>
          <cell r="AJ40958">
            <v>0</v>
          </cell>
          <cell r="AK40958">
            <v>0</v>
          </cell>
          <cell r="AL40958">
            <v>0</v>
          </cell>
          <cell r="AM40958">
            <v>0</v>
          </cell>
          <cell r="AN40958">
            <v>1</v>
          </cell>
          <cell r="AO40958">
            <v>1</v>
          </cell>
          <cell r="AP40958">
            <v>1</v>
          </cell>
          <cell r="AQ40958">
            <v>1</v>
          </cell>
          <cell r="AR40958" t="b">
            <v>0</v>
          </cell>
          <cell r="AS40958" t="b">
            <v>0</v>
          </cell>
          <cell r="AT40958" t="b">
            <v>0</v>
          </cell>
          <cell r="AU40958" t="b">
            <v>0</v>
          </cell>
          <cell r="AV40958" t="b">
            <v>0</v>
          </cell>
          <cell r="AW40958" t="b">
            <v>0</v>
          </cell>
        </row>
        <row r="40959">
          <cell r="S40959" t="str">
            <v>JOHNSTON SQUARE</v>
          </cell>
          <cell r="AF40959">
            <v>0</v>
          </cell>
          <cell r="AG40959">
            <v>0</v>
          </cell>
          <cell r="AH40959">
            <v>0</v>
          </cell>
          <cell r="AI40959">
            <v>0</v>
          </cell>
          <cell r="AJ40959">
            <v>0</v>
          </cell>
          <cell r="AK40959">
            <v>0</v>
          </cell>
          <cell r="AL40959">
            <v>0</v>
          </cell>
          <cell r="AM40959">
            <v>0</v>
          </cell>
          <cell r="AN40959">
            <v>1</v>
          </cell>
          <cell r="AO40959">
            <v>1</v>
          </cell>
          <cell r="AP40959">
            <v>1</v>
          </cell>
          <cell r="AQ40959">
            <v>1</v>
          </cell>
          <cell r="AR40959" t="b">
            <v>0</v>
          </cell>
          <cell r="AS40959" t="b">
            <v>0</v>
          </cell>
          <cell r="AT40959" t="b">
            <v>0</v>
          </cell>
          <cell r="AU40959" t="b">
            <v>0</v>
          </cell>
          <cell r="AV40959" t="b">
            <v>0</v>
          </cell>
          <cell r="AW40959" t="b">
            <v>0</v>
          </cell>
        </row>
        <row r="40960">
          <cell r="S40960" t="str">
            <v>JOHNSTON SQUARE</v>
          </cell>
          <cell r="AF40960">
            <v>0</v>
          </cell>
          <cell r="AG40960">
            <v>0</v>
          </cell>
          <cell r="AH40960">
            <v>0</v>
          </cell>
          <cell r="AI40960">
            <v>0</v>
          </cell>
          <cell r="AJ40960">
            <v>0</v>
          </cell>
          <cell r="AK40960">
            <v>0</v>
          </cell>
          <cell r="AL40960">
            <v>0</v>
          </cell>
          <cell r="AM40960">
            <v>0</v>
          </cell>
          <cell r="AN40960">
            <v>1</v>
          </cell>
          <cell r="AO40960">
            <v>1</v>
          </cell>
          <cell r="AP40960">
            <v>1</v>
          </cell>
          <cell r="AQ40960">
            <v>1</v>
          </cell>
          <cell r="AR40960" t="b">
            <v>0</v>
          </cell>
          <cell r="AS40960" t="b">
            <v>0</v>
          </cell>
          <cell r="AT40960" t="b">
            <v>0</v>
          </cell>
          <cell r="AU40960" t="b">
            <v>0</v>
          </cell>
          <cell r="AV40960" t="b">
            <v>0</v>
          </cell>
          <cell r="AW40960" t="b">
            <v>0</v>
          </cell>
        </row>
        <row r="40961">
          <cell r="S40961" t="str">
            <v>BEREA</v>
          </cell>
          <cell r="AF40961">
            <v>1</v>
          </cell>
          <cell r="AG40961">
            <v>1</v>
          </cell>
          <cell r="AH40961">
            <v>1</v>
          </cell>
          <cell r="AI40961">
            <v>1</v>
          </cell>
          <cell r="AJ40961">
            <v>1</v>
          </cell>
          <cell r="AK40961">
            <v>1</v>
          </cell>
          <cell r="AL40961">
            <v>1</v>
          </cell>
          <cell r="AM40961">
            <v>1</v>
          </cell>
          <cell r="AN40961">
            <v>1</v>
          </cell>
          <cell r="AO40961">
            <v>1</v>
          </cell>
          <cell r="AP40961">
            <v>1</v>
          </cell>
          <cell r="AQ40961">
            <v>1</v>
          </cell>
          <cell r="AR40961" t="b">
            <v>0</v>
          </cell>
          <cell r="AS40961" t="b">
            <v>0</v>
          </cell>
          <cell r="AT40961" t="b">
            <v>0</v>
          </cell>
          <cell r="AU40961" t="b">
            <v>0</v>
          </cell>
          <cell r="AV40961" t="b">
            <v>0</v>
          </cell>
          <cell r="AW40961" t="b">
            <v>0</v>
          </cell>
        </row>
        <row r="40962">
          <cell r="S40962" t="str">
            <v>BEREA</v>
          </cell>
          <cell r="AF40962">
            <v>1</v>
          </cell>
          <cell r="AG40962">
            <v>1</v>
          </cell>
          <cell r="AH40962">
            <v>1</v>
          </cell>
          <cell r="AI40962">
            <v>1</v>
          </cell>
          <cell r="AJ40962">
            <v>1</v>
          </cell>
          <cell r="AK40962">
            <v>1</v>
          </cell>
          <cell r="AL40962">
            <v>1</v>
          </cell>
          <cell r="AM40962">
            <v>1</v>
          </cell>
          <cell r="AN40962">
            <v>1</v>
          </cell>
          <cell r="AO40962">
            <v>1</v>
          </cell>
          <cell r="AP40962">
            <v>1</v>
          </cell>
          <cell r="AQ40962">
            <v>1</v>
          </cell>
          <cell r="AR40962" t="b">
            <v>0</v>
          </cell>
          <cell r="AS40962" t="b">
            <v>0</v>
          </cell>
          <cell r="AT40962" t="b">
            <v>0</v>
          </cell>
          <cell r="AU40962" t="b">
            <v>0</v>
          </cell>
          <cell r="AV40962" t="b">
            <v>0</v>
          </cell>
          <cell r="AW40962" t="b">
            <v>0</v>
          </cell>
        </row>
        <row r="40963">
          <cell r="S40963" t="str">
            <v>SHIPLEY HILL</v>
          </cell>
          <cell r="AF40963">
            <v>0</v>
          </cell>
          <cell r="AG40963">
            <v>0</v>
          </cell>
          <cell r="AH40963">
            <v>0</v>
          </cell>
          <cell r="AI40963">
            <v>0</v>
          </cell>
          <cell r="AJ40963">
            <v>0</v>
          </cell>
          <cell r="AK40963">
            <v>0</v>
          </cell>
          <cell r="AL40963">
            <v>0</v>
          </cell>
          <cell r="AM40963">
            <v>0</v>
          </cell>
          <cell r="AN40963">
            <v>0</v>
          </cell>
          <cell r="AO40963">
            <v>0</v>
          </cell>
          <cell r="AP40963">
            <v>1</v>
          </cell>
          <cell r="AQ40963">
            <v>1</v>
          </cell>
          <cell r="AR40963" t="b">
            <v>0</v>
          </cell>
          <cell r="AS40963" t="b">
            <v>0</v>
          </cell>
          <cell r="AT40963" t="b">
            <v>0</v>
          </cell>
          <cell r="AU40963" t="b">
            <v>0</v>
          </cell>
          <cell r="AV40963" t="b">
            <v>0</v>
          </cell>
          <cell r="AW40963" t="b">
            <v>0</v>
          </cell>
        </row>
        <row r="40964">
          <cell r="S40964" t="str">
            <v>CARROLL-SOUTH HILTON</v>
          </cell>
          <cell r="AF40964">
            <v>0</v>
          </cell>
          <cell r="AG40964">
            <v>0</v>
          </cell>
          <cell r="AH40964">
            <v>1</v>
          </cell>
          <cell r="AI40964">
            <v>1</v>
          </cell>
          <cell r="AJ40964">
            <v>1</v>
          </cell>
          <cell r="AK40964">
            <v>1</v>
          </cell>
          <cell r="AL40964">
            <v>1</v>
          </cell>
          <cell r="AM40964">
            <v>1</v>
          </cell>
          <cell r="AN40964">
            <v>1</v>
          </cell>
          <cell r="AO40964">
            <v>1</v>
          </cell>
          <cell r="AP40964">
            <v>1</v>
          </cell>
          <cell r="AQ40964">
            <v>1</v>
          </cell>
          <cell r="AR40964" t="b">
            <v>0</v>
          </cell>
          <cell r="AS40964" t="b">
            <v>0</v>
          </cell>
          <cell r="AT40964" t="b">
            <v>0</v>
          </cell>
          <cell r="AU40964" t="b">
            <v>0</v>
          </cell>
          <cell r="AV40964" t="b">
            <v>0</v>
          </cell>
          <cell r="AW40964" t="b">
            <v>0</v>
          </cell>
        </row>
        <row r="40965">
          <cell r="S40965" t="str">
            <v>PARKVIEW/WOODBROOK</v>
          </cell>
          <cell r="AF40965">
            <v>0</v>
          </cell>
          <cell r="AG40965">
            <v>0</v>
          </cell>
          <cell r="AH40965">
            <v>0</v>
          </cell>
          <cell r="AI40965">
            <v>0</v>
          </cell>
          <cell r="AJ40965">
            <v>0</v>
          </cell>
          <cell r="AK40965">
            <v>0</v>
          </cell>
          <cell r="AL40965">
            <v>0</v>
          </cell>
          <cell r="AM40965">
            <v>0</v>
          </cell>
          <cell r="AN40965">
            <v>0</v>
          </cell>
          <cell r="AO40965">
            <v>1</v>
          </cell>
          <cell r="AP40965">
            <v>1</v>
          </cell>
          <cell r="AQ40965">
            <v>1</v>
          </cell>
          <cell r="AR40965" t="b">
            <v>0</v>
          </cell>
          <cell r="AS40965" t="b">
            <v>0</v>
          </cell>
          <cell r="AT40965" t="b">
            <v>0</v>
          </cell>
          <cell r="AU40965" t="b">
            <v>0</v>
          </cell>
          <cell r="AV40965" t="b">
            <v>0</v>
          </cell>
          <cell r="AW40965" t="b">
            <v>0</v>
          </cell>
        </row>
        <row r="40966">
          <cell r="S40966" t="str">
            <v>BELAIR-EDISON</v>
          </cell>
          <cell r="AF40966">
            <v>0</v>
          </cell>
          <cell r="AG40966">
            <v>0</v>
          </cell>
          <cell r="AH40966">
            <v>0</v>
          </cell>
          <cell r="AI40966">
            <v>0</v>
          </cell>
          <cell r="AJ40966">
            <v>0</v>
          </cell>
          <cell r="AK40966">
            <v>0</v>
          </cell>
          <cell r="AL40966">
            <v>0</v>
          </cell>
          <cell r="AM40966">
            <v>0</v>
          </cell>
          <cell r="AN40966">
            <v>0</v>
          </cell>
          <cell r="AO40966">
            <v>0</v>
          </cell>
          <cell r="AP40966">
            <v>0</v>
          </cell>
          <cell r="AQ40966">
            <v>1</v>
          </cell>
          <cell r="AR40966" t="b">
            <v>0</v>
          </cell>
          <cell r="AS40966" t="b">
            <v>0</v>
          </cell>
          <cell r="AT40966" t="b">
            <v>0</v>
          </cell>
          <cell r="AU40966" t="b">
            <v>0</v>
          </cell>
          <cell r="AV40966" t="b">
            <v>0</v>
          </cell>
          <cell r="AW40966" t="b">
            <v>0</v>
          </cell>
        </row>
        <row r="40967">
          <cell r="S40967" t="str">
            <v>SHIPLEY HILL</v>
          </cell>
          <cell r="AF40967">
            <v>1</v>
          </cell>
          <cell r="AG40967">
            <v>1</v>
          </cell>
          <cell r="AH40967">
            <v>1</v>
          </cell>
          <cell r="AI40967">
            <v>1</v>
          </cell>
          <cell r="AJ40967">
            <v>1</v>
          </cell>
          <cell r="AK40967">
            <v>1</v>
          </cell>
          <cell r="AL40967">
            <v>1</v>
          </cell>
          <cell r="AM40967">
            <v>1</v>
          </cell>
          <cell r="AN40967">
            <v>1</v>
          </cell>
          <cell r="AO40967">
            <v>1</v>
          </cell>
          <cell r="AP40967">
            <v>1</v>
          </cell>
          <cell r="AQ40967">
            <v>1</v>
          </cell>
          <cell r="AR40967" t="b">
            <v>0</v>
          </cell>
          <cell r="AS40967" t="b">
            <v>0</v>
          </cell>
          <cell r="AT40967" t="b">
            <v>0</v>
          </cell>
          <cell r="AU40967" t="b">
            <v>0</v>
          </cell>
          <cell r="AV40967" t="b">
            <v>0</v>
          </cell>
          <cell r="AW40967" t="b">
            <v>0</v>
          </cell>
        </row>
        <row r="40968">
          <cell r="S40968" t="str">
            <v>BOOTH-BOYD</v>
          </cell>
          <cell r="AF40968">
            <v>0</v>
          </cell>
          <cell r="AG40968">
            <v>0</v>
          </cell>
          <cell r="AH40968">
            <v>0</v>
          </cell>
          <cell r="AI40968">
            <v>0</v>
          </cell>
          <cell r="AJ40968">
            <v>0</v>
          </cell>
          <cell r="AK40968">
            <v>0</v>
          </cell>
          <cell r="AL40968">
            <v>0</v>
          </cell>
          <cell r="AM40968">
            <v>0</v>
          </cell>
          <cell r="AN40968">
            <v>0</v>
          </cell>
          <cell r="AO40968">
            <v>0</v>
          </cell>
          <cell r="AP40968">
            <v>0</v>
          </cell>
          <cell r="AQ40968">
            <v>1</v>
          </cell>
          <cell r="AR40968" t="b">
            <v>0</v>
          </cell>
          <cell r="AS40968" t="b">
            <v>0</v>
          </cell>
          <cell r="AT40968" t="b">
            <v>0</v>
          </cell>
          <cell r="AU40968" t="b">
            <v>0</v>
          </cell>
          <cell r="AV40968" t="b">
            <v>0</v>
          </cell>
          <cell r="AW40968" t="b">
            <v>0</v>
          </cell>
        </row>
        <row r="40969">
          <cell r="S40969" t="str">
            <v>HOLLINS MARKET</v>
          </cell>
          <cell r="AF40969">
            <v>0</v>
          </cell>
          <cell r="AG40969">
            <v>0</v>
          </cell>
          <cell r="AH40969">
            <v>0</v>
          </cell>
          <cell r="AI40969">
            <v>0</v>
          </cell>
          <cell r="AJ40969">
            <v>0</v>
          </cell>
          <cell r="AK40969">
            <v>0</v>
          </cell>
          <cell r="AL40969">
            <v>0</v>
          </cell>
          <cell r="AM40969">
            <v>0</v>
          </cell>
          <cell r="AN40969">
            <v>0</v>
          </cell>
          <cell r="AO40969">
            <v>0</v>
          </cell>
          <cell r="AP40969">
            <v>0</v>
          </cell>
          <cell r="AQ40969">
            <v>0</v>
          </cell>
          <cell r="AR40969" t="b">
            <v>0</v>
          </cell>
          <cell r="AS40969" t="b">
            <v>0</v>
          </cell>
          <cell r="AT40969" t="b">
            <v>0</v>
          </cell>
          <cell r="AU40969" t="b">
            <v>0</v>
          </cell>
          <cell r="AV40969" t="b">
            <v>0</v>
          </cell>
          <cell r="AW40969" t="b">
            <v>0</v>
          </cell>
        </row>
        <row r="40970">
          <cell r="S40970" t="str">
            <v>HOLLINS MARKET</v>
          </cell>
          <cell r="AF40970">
            <v>0</v>
          </cell>
          <cell r="AG40970">
            <v>0</v>
          </cell>
          <cell r="AH40970">
            <v>0</v>
          </cell>
          <cell r="AI40970">
            <v>0</v>
          </cell>
          <cell r="AJ40970">
            <v>0</v>
          </cell>
          <cell r="AK40970">
            <v>0</v>
          </cell>
          <cell r="AL40970">
            <v>0</v>
          </cell>
          <cell r="AM40970">
            <v>0</v>
          </cell>
          <cell r="AN40970">
            <v>0</v>
          </cell>
          <cell r="AO40970">
            <v>0</v>
          </cell>
          <cell r="AP40970">
            <v>0</v>
          </cell>
          <cell r="AQ40970">
            <v>0</v>
          </cell>
          <cell r="AR40970" t="b">
            <v>0</v>
          </cell>
          <cell r="AS40970" t="b">
            <v>0</v>
          </cell>
          <cell r="AT40970" t="b">
            <v>0</v>
          </cell>
          <cell r="AU40970" t="b">
            <v>0</v>
          </cell>
          <cell r="AV40970" t="b">
            <v>0</v>
          </cell>
          <cell r="AW40970" t="b">
            <v>0</v>
          </cell>
        </row>
        <row r="40971">
          <cell r="S40971" t="str">
            <v>HOLLINS MARKET</v>
          </cell>
          <cell r="AF40971">
            <v>0</v>
          </cell>
          <cell r="AG40971">
            <v>0</v>
          </cell>
          <cell r="AH40971">
            <v>0</v>
          </cell>
          <cell r="AI40971">
            <v>0</v>
          </cell>
          <cell r="AJ40971">
            <v>0</v>
          </cell>
          <cell r="AK40971">
            <v>0</v>
          </cell>
          <cell r="AL40971">
            <v>0</v>
          </cell>
          <cell r="AM40971">
            <v>0</v>
          </cell>
          <cell r="AN40971">
            <v>0</v>
          </cell>
          <cell r="AO40971">
            <v>0</v>
          </cell>
          <cell r="AP40971">
            <v>0</v>
          </cell>
          <cell r="AQ40971">
            <v>0</v>
          </cell>
          <cell r="AR40971" t="b">
            <v>0</v>
          </cell>
          <cell r="AS40971" t="b">
            <v>0</v>
          </cell>
          <cell r="AT40971" t="b">
            <v>0</v>
          </cell>
          <cell r="AU40971" t="b">
            <v>0</v>
          </cell>
          <cell r="AV40971" t="b">
            <v>0</v>
          </cell>
          <cell r="AW40971" t="b">
            <v>0</v>
          </cell>
        </row>
        <row r="40972">
          <cell r="S40972" t="str">
            <v>OLIVER</v>
          </cell>
          <cell r="AF40972">
            <v>0</v>
          </cell>
          <cell r="AG40972">
            <v>0</v>
          </cell>
          <cell r="AH40972">
            <v>0</v>
          </cell>
          <cell r="AI40972">
            <v>0</v>
          </cell>
          <cell r="AJ40972">
            <v>0</v>
          </cell>
          <cell r="AK40972">
            <v>0</v>
          </cell>
          <cell r="AL40972">
            <v>1</v>
          </cell>
          <cell r="AM40972">
            <v>1</v>
          </cell>
          <cell r="AN40972">
            <v>1</v>
          </cell>
          <cell r="AO40972">
            <v>1</v>
          </cell>
          <cell r="AP40972">
            <v>1</v>
          </cell>
          <cell r="AQ40972">
            <v>1</v>
          </cell>
          <cell r="AR40972" t="b">
            <v>0</v>
          </cell>
          <cell r="AS40972" t="b">
            <v>0</v>
          </cell>
          <cell r="AT40972" t="b">
            <v>0</v>
          </cell>
          <cell r="AU40972" t="b">
            <v>0</v>
          </cell>
          <cell r="AV40972" t="b">
            <v>0</v>
          </cell>
          <cell r="AW40972" t="b">
            <v>0</v>
          </cell>
        </row>
        <row r="40973">
          <cell r="S40973" t="str">
            <v>JOHNSTON SQUARE</v>
          </cell>
          <cell r="AF40973">
            <v>0</v>
          </cell>
          <cell r="AG40973">
            <v>0</v>
          </cell>
          <cell r="AH40973">
            <v>0</v>
          </cell>
          <cell r="AI40973">
            <v>0</v>
          </cell>
          <cell r="AJ40973">
            <v>0</v>
          </cell>
          <cell r="AK40973">
            <v>0</v>
          </cell>
          <cell r="AL40973">
            <v>0</v>
          </cell>
          <cell r="AM40973">
            <v>0</v>
          </cell>
          <cell r="AN40973">
            <v>0</v>
          </cell>
          <cell r="AO40973">
            <v>0</v>
          </cell>
          <cell r="AP40973">
            <v>1</v>
          </cell>
          <cell r="AQ40973">
            <v>1</v>
          </cell>
          <cell r="AR40973" t="b">
            <v>0</v>
          </cell>
          <cell r="AS40973" t="b">
            <v>0</v>
          </cell>
          <cell r="AT40973" t="b">
            <v>0</v>
          </cell>
          <cell r="AU40973" t="b">
            <v>0</v>
          </cell>
          <cell r="AV40973" t="b">
            <v>0</v>
          </cell>
          <cell r="AW40973" t="b">
            <v>0</v>
          </cell>
        </row>
        <row r="40974">
          <cell r="S40974" t="str">
            <v>BROADWAY EAST</v>
          </cell>
          <cell r="AF40974">
            <v>0</v>
          </cell>
          <cell r="AG40974">
            <v>0</v>
          </cell>
          <cell r="AH40974">
            <v>0</v>
          </cell>
          <cell r="AI40974">
            <v>0</v>
          </cell>
          <cell r="AJ40974">
            <v>0</v>
          </cell>
          <cell r="AK40974">
            <v>0</v>
          </cell>
          <cell r="AL40974">
            <v>0</v>
          </cell>
          <cell r="AM40974">
            <v>0</v>
          </cell>
          <cell r="AN40974">
            <v>0</v>
          </cell>
          <cell r="AO40974">
            <v>0</v>
          </cell>
          <cell r="AP40974">
            <v>1</v>
          </cell>
          <cell r="AQ40974">
            <v>1</v>
          </cell>
          <cell r="AR40974" t="b">
            <v>0</v>
          </cell>
          <cell r="AS40974" t="b">
            <v>0</v>
          </cell>
          <cell r="AT40974" t="b">
            <v>0</v>
          </cell>
          <cell r="AU40974" t="b">
            <v>0</v>
          </cell>
          <cell r="AV40974" t="b">
            <v>0</v>
          </cell>
          <cell r="AW40974" t="b">
            <v>0</v>
          </cell>
        </row>
        <row r="40975">
          <cell r="S40975" t="str">
            <v>BROADWAY EAST</v>
          </cell>
          <cell r="AF40975">
            <v>0</v>
          </cell>
          <cell r="AG40975">
            <v>0</v>
          </cell>
          <cell r="AH40975">
            <v>0</v>
          </cell>
          <cell r="AI40975">
            <v>0</v>
          </cell>
          <cell r="AJ40975">
            <v>0</v>
          </cell>
          <cell r="AK40975">
            <v>0</v>
          </cell>
          <cell r="AL40975">
            <v>0</v>
          </cell>
          <cell r="AM40975">
            <v>0</v>
          </cell>
          <cell r="AN40975">
            <v>0</v>
          </cell>
          <cell r="AO40975">
            <v>0</v>
          </cell>
          <cell r="AP40975">
            <v>0</v>
          </cell>
          <cell r="AQ40975">
            <v>1</v>
          </cell>
          <cell r="AR40975" t="b">
            <v>0</v>
          </cell>
          <cell r="AS40975" t="b">
            <v>0</v>
          </cell>
          <cell r="AT40975" t="b">
            <v>0</v>
          </cell>
          <cell r="AU40975" t="b">
            <v>0</v>
          </cell>
          <cell r="AV40975" t="b">
            <v>0</v>
          </cell>
          <cell r="AW40975" t="b">
            <v>0</v>
          </cell>
        </row>
        <row r="40976">
          <cell r="S40976" t="str">
            <v>BROADWAY EAST</v>
          </cell>
          <cell r="AF40976">
            <v>0</v>
          </cell>
          <cell r="AG40976">
            <v>0</v>
          </cell>
          <cell r="AH40976">
            <v>0</v>
          </cell>
          <cell r="AI40976">
            <v>0</v>
          </cell>
          <cell r="AJ40976">
            <v>0</v>
          </cell>
          <cell r="AK40976">
            <v>0</v>
          </cell>
          <cell r="AL40976">
            <v>0</v>
          </cell>
          <cell r="AM40976">
            <v>0</v>
          </cell>
          <cell r="AN40976">
            <v>0</v>
          </cell>
          <cell r="AO40976">
            <v>0</v>
          </cell>
          <cell r="AP40976">
            <v>0</v>
          </cell>
          <cell r="AQ40976">
            <v>1</v>
          </cell>
          <cell r="AR40976" t="b">
            <v>0</v>
          </cell>
          <cell r="AS40976" t="b">
            <v>0</v>
          </cell>
          <cell r="AT40976" t="b">
            <v>0</v>
          </cell>
          <cell r="AU40976" t="b">
            <v>0</v>
          </cell>
          <cell r="AV40976" t="b">
            <v>0</v>
          </cell>
          <cell r="AW40976" t="b">
            <v>0</v>
          </cell>
        </row>
        <row r="40977">
          <cell r="S40977" t="str">
            <v>BROADWAY EAST</v>
          </cell>
          <cell r="AF40977">
            <v>0</v>
          </cell>
          <cell r="AG40977">
            <v>0</v>
          </cell>
          <cell r="AH40977">
            <v>0</v>
          </cell>
          <cell r="AI40977">
            <v>0</v>
          </cell>
          <cell r="AJ40977">
            <v>0</v>
          </cell>
          <cell r="AK40977">
            <v>0</v>
          </cell>
          <cell r="AL40977">
            <v>0</v>
          </cell>
          <cell r="AM40977">
            <v>0</v>
          </cell>
          <cell r="AN40977">
            <v>0</v>
          </cell>
          <cell r="AO40977">
            <v>0</v>
          </cell>
          <cell r="AP40977">
            <v>0</v>
          </cell>
          <cell r="AQ40977">
            <v>0</v>
          </cell>
          <cell r="AR40977" t="b">
            <v>0</v>
          </cell>
          <cell r="AS40977" t="b">
            <v>0</v>
          </cell>
          <cell r="AT40977" t="b">
            <v>0</v>
          </cell>
          <cell r="AU40977" t="b">
            <v>0</v>
          </cell>
          <cell r="AV40977" t="b">
            <v>0</v>
          </cell>
          <cell r="AW40977" t="b">
            <v>0</v>
          </cell>
        </row>
        <row r="40978">
          <cell r="S40978" t="str">
            <v>MILTON-MONTFORD</v>
          </cell>
          <cell r="AF40978">
            <v>0</v>
          </cell>
          <cell r="AG40978">
            <v>0</v>
          </cell>
          <cell r="AH40978">
            <v>0</v>
          </cell>
          <cell r="AI40978">
            <v>0</v>
          </cell>
          <cell r="AJ40978">
            <v>0</v>
          </cell>
          <cell r="AK40978">
            <v>0</v>
          </cell>
          <cell r="AL40978">
            <v>0</v>
          </cell>
          <cell r="AM40978">
            <v>0</v>
          </cell>
          <cell r="AN40978">
            <v>0</v>
          </cell>
          <cell r="AO40978">
            <v>0</v>
          </cell>
          <cell r="AP40978">
            <v>0</v>
          </cell>
          <cell r="AQ40978">
            <v>1</v>
          </cell>
          <cell r="AR40978" t="b">
            <v>0</v>
          </cell>
          <cell r="AS40978" t="b">
            <v>0</v>
          </cell>
          <cell r="AT40978" t="b">
            <v>0</v>
          </cell>
          <cell r="AU40978" t="b">
            <v>0</v>
          </cell>
          <cell r="AV40978" t="b">
            <v>0</v>
          </cell>
          <cell r="AW40978" t="b">
            <v>0</v>
          </cell>
        </row>
        <row r="40979">
          <cell r="S40979" t="str">
            <v>MILTON-MONTFORD</v>
          </cell>
          <cell r="AF40979">
            <v>0</v>
          </cell>
          <cell r="AG40979">
            <v>0</v>
          </cell>
          <cell r="AH40979">
            <v>0</v>
          </cell>
          <cell r="AI40979">
            <v>0</v>
          </cell>
          <cell r="AJ40979">
            <v>0</v>
          </cell>
          <cell r="AK40979">
            <v>0</v>
          </cell>
          <cell r="AL40979">
            <v>0</v>
          </cell>
          <cell r="AM40979">
            <v>0</v>
          </cell>
          <cell r="AN40979">
            <v>0</v>
          </cell>
          <cell r="AO40979">
            <v>0</v>
          </cell>
          <cell r="AP40979">
            <v>0</v>
          </cell>
          <cell r="AQ40979">
            <v>0</v>
          </cell>
          <cell r="AR40979" t="b">
            <v>0</v>
          </cell>
          <cell r="AS40979" t="b">
            <v>0</v>
          </cell>
          <cell r="AT40979" t="b">
            <v>0</v>
          </cell>
          <cell r="AU40979" t="b">
            <v>0</v>
          </cell>
          <cell r="AV40979" t="b">
            <v>0</v>
          </cell>
          <cell r="AW40979" t="b">
            <v>0</v>
          </cell>
        </row>
        <row r="40980">
          <cell r="S40980" t="str">
            <v>MILTON-MONTFORD</v>
          </cell>
          <cell r="AF40980">
            <v>0</v>
          </cell>
          <cell r="AG40980">
            <v>0</v>
          </cell>
          <cell r="AH40980">
            <v>0</v>
          </cell>
          <cell r="AI40980">
            <v>0</v>
          </cell>
          <cell r="AJ40980">
            <v>0</v>
          </cell>
          <cell r="AK40980">
            <v>0</v>
          </cell>
          <cell r="AL40980">
            <v>0</v>
          </cell>
          <cell r="AM40980">
            <v>0</v>
          </cell>
          <cell r="AN40980">
            <v>0</v>
          </cell>
          <cell r="AO40980">
            <v>0</v>
          </cell>
          <cell r="AP40980">
            <v>0</v>
          </cell>
          <cell r="AQ40980">
            <v>1</v>
          </cell>
          <cell r="AR40980" t="b">
            <v>0</v>
          </cell>
          <cell r="AS40980" t="b">
            <v>0</v>
          </cell>
          <cell r="AT40980" t="b">
            <v>0</v>
          </cell>
          <cell r="AU40980" t="b">
            <v>0</v>
          </cell>
          <cell r="AV40980" t="b">
            <v>0</v>
          </cell>
          <cell r="AW40980" t="b">
            <v>0</v>
          </cell>
        </row>
        <row r="40981">
          <cell r="S40981" t="str">
            <v>SHIPLEY HILL</v>
          </cell>
          <cell r="AF40981">
            <v>0</v>
          </cell>
          <cell r="AG40981">
            <v>0</v>
          </cell>
          <cell r="AH40981">
            <v>0</v>
          </cell>
          <cell r="AI40981">
            <v>0</v>
          </cell>
          <cell r="AJ40981">
            <v>0</v>
          </cell>
          <cell r="AK40981">
            <v>0</v>
          </cell>
          <cell r="AL40981">
            <v>0</v>
          </cell>
          <cell r="AM40981">
            <v>0</v>
          </cell>
          <cell r="AN40981">
            <v>0</v>
          </cell>
          <cell r="AO40981">
            <v>0</v>
          </cell>
          <cell r="AP40981">
            <v>1</v>
          </cell>
          <cell r="AQ40981">
            <v>1</v>
          </cell>
          <cell r="AR40981" t="b">
            <v>0</v>
          </cell>
          <cell r="AS40981" t="b">
            <v>0</v>
          </cell>
          <cell r="AT40981" t="b">
            <v>0</v>
          </cell>
          <cell r="AU40981" t="b">
            <v>0</v>
          </cell>
          <cell r="AV40981" t="b">
            <v>0</v>
          </cell>
          <cell r="AW40981" t="b">
            <v>0</v>
          </cell>
        </row>
        <row r="40982">
          <cell r="S40982" t="str">
            <v>SHIPLEY HILL</v>
          </cell>
          <cell r="AF40982">
            <v>0</v>
          </cell>
          <cell r="AG40982">
            <v>0</v>
          </cell>
          <cell r="AH40982">
            <v>1</v>
          </cell>
          <cell r="AI40982">
            <v>1</v>
          </cell>
          <cell r="AJ40982">
            <v>1</v>
          </cell>
          <cell r="AK40982">
            <v>1</v>
          </cell>
          <cell r="AL40982">
            <v>1</v>
          </cell>
          <cell r="AM40982">
            <v>1</v>
          </cell>
          <cell r="AN40982">
            <v>1</v>
          </cell>
          <cell r="AO40982">
            <v>1</v>
          </cell>
          <cell r="AP40982">
            <v>1</v>
          </cell>
          <cell r="AQ40982">
            <v>1</v>
          </cell>
          <cell r="AR40982" t="b">
            <v>0</v>
          </cell>
          <cell r="AS40982" t="b">
            <v>0</v>
          </cell>
          <cell r="AT40982" t="b">
            <v>0</v>
          </cell>
          <cell r="AU40982" t="b">
            <v>0</v>
          </cell>
          <cell r="AV40982" t="b">
            <v>0</v>
          </cell>
          <cell r="AW40982" t="b">
            <v>0</v>
          </cell>
        </row>
        <row r="40983">
          <cell r="S40983" t="str">
            <v>SHIPLEY HILL</v>
          </cell>
          <cell r="AF40983">
            <v>0</v>
          </cell>
          <cell r="AG40983">
            <v>0</v>
          </cell>
          <cell r="AH40983">
            <v>0</v>
          </cell>
          <cell r="AI40983">
            <v>0</v>
          </cell>
          <cell r="AJ40983">
            <v>0</v>
          </cell>
          <cell r="AK40983">
            <v>0</v>
          </cell>
          <cell r="AL40983">
            <v>0</v>
          </cell>
          <cell r="AM40983">
            <v>0</v>
          </cell>
          <cell r="AN40983">
            <v>0</v>
          </cell>
          <cell r="AO40983">
            <v>0</v>
          </cell>
          <cell r="AP40983">
            <v>1</v>
          </cell>
          <cell r="AQ40983">
            <v>1</v>
          </cell>
          <cell r="AR40983" t="b">
            <v>0</v>
          </cell>
          <cell r="AS40983" t="b">
            <v>0</v>
          </cell>
          <cell r="AT40983" t="b">
            <v>0</v>
          </cell>
          <cell r="AU40983" t="b">
            <v>0</v>
          </cell>
          <cell r="AV40983" t="b">
            <v>0</v>
          </cell>
          <cell r="AW40983" t="b">
            <v>0</v>
          </cell>
        </row>
        <row r="40984">
          <cell r="S40984" t="str">
            <v>FRANKLINTOWN ROAD</v>
          </cell>
          <cell r="AF40984">
            <v>1</v>
          </cell>
          <cell r="AG40984">
            <v>1</v>
          </cell>
          <cell r="AH40984">
            <v>1</v>
          </cell>
          <cell r="AI40984">
            <v>1</v>
          </cell>
          <cell r="AJ40984">
            <v>1</v>
          </cell>
          <cell r="AK40984">
            <v>1</v>
          </cell>
          <cell r="AL40984">
            <v>1</v>
          </cell>
          <cell r="AM40984">
            <v>1</v>
          </cell>
          <cell r="AN40984">
            <v>1</v>
          </cell>
          <cell r="AO40984">
            <v>1</v>
          </cell>
          <cell r="AP40984">
            <v>1</v>
          </cell>
          <cell r="AQ40984">
            <v>1</v>
          </cell>
          <cell r="AR40984" t="b">
            <v>0</v>
          </cell>
          <cell r="AS40984" t="b">
            <v>0</v>
          </cell>
          <cell r="AT40984" t="b">
            <v>0</v>
          </cell>
          <cell r="AU40984" t="b">
            <v>0</v>
          </cell>
          <cell r="AV40984" t="b">
            <v>0</v>
          </cell>
          <cell r="AW40984" t="b">
            <v>0</v>
          </cell>
        </row>
        <row r="40985">
          <cell r="S40985" t="str">
            <v>PARKVIEW/WOODBROOK</v>
          </cell>
          <cell r="AF40985">
            <v>0</v>
          </cell>
          <cell r="AG40985">
            <v>0</v>
          </cell>
          <cell r="AH40985">
            <v>0</v>
          </cell>
          <cell r="AI40985">
            <v>0</v>
          </cell>
          <cell r="AJ40985">
            <v>0</v>
          </cell>
          <cell r="AK40985">
            <v>0</v>
          </cell>
          <cell r="AL40985">
            <v>0</v>
          </cell>
          <cell r="AM40985">
            <v>0</v>
          </cell>
          <cell r="AN40985">
            <v>0</v>
          </cell>
          <cell r="AO40985">
            <v>0</v>
          </cell>
          <cell r="AP40985">
            <v>0</v>
          </cell>
          <cell r="AQ40985">
            <v>1</v>
          </cell>
          <cell r="AR40985" t="b">
            <v>0</v>
          </cell>
          <cell r="AS40985" t="b">
            <v>0</v>
          </cell>
          <cell r="AT40985" t="b">
            <v>0</v>
          </cell>
          <cell r="AU40985" t="b">
            <v>0</v>
          </cell>
          <cell r="AV40985" t="b">
            <v>0</v>
          </cell>
          <cell r="AW40985" t="b">
            <v>0</v>
          </cell>
        </row>
        <row r="40986">
          <cell r="S40986" t="str">
            <v>BARCLAY</v>
          </cell>
          <cell r="AF40986">
            <v>0</v>
          </cell>
          <cell r="AG40986">
            <v>0</v>
          </cell>
          <cell r="AH40986">
            <v>0</v>
          </cell>
          <cell r="AI40986">
            <v>0</v>
          </cell>
          <cell r="AJ40986">
            <v>0</v>
          </cell>
          <cell r="AK40986">
            <v>0</v>
          </cell>
          <cell r="AL40986">
            <v>0</v>
          </cell>
          <cell r="AM40986">
            <v>0</v>
          </cell>
          <cell r="AN40986">
            <v>0</v>
          </cell>
          <cell r="AO40986">
            <v>0</v>
          </cell>
          <cell r="AP40986">
            <v>1</v>
          </cell>
          <cell r="AQ40986">
            <v>1</v>
          </cell>
          <cell r="AR40986" t="b">
            <v>0</v>
          </cell>
          <cell r="AS40986" t="b">
            <v>0</v>
          </cell>
          <cell r="AT40986" t="b">
            <v>0</v>
          </cell>
          <cell r="AU40986" t="b">
            <v>0</v>
          </cell>
          <cell r="AV40986" t="b">
            <v>0</v>
          </cell>
          <cell r="AW40986" t="b">
            <v>0</v>
          </cell>
        </row>
        <row r="40987">
          <cell r="S40987" t="str">
            <v>BARCLAY</v>
          </cell>
          <cell r="AF40987">
            <v>0</v>
          </cell>
          <cell r="AG40987">
            <v>0</v>
          </cell>
          <cell r="AH40987">
            <v>0</v>
          </cell>
          <cell r="AI40987">
            <v>0</v>
          </cell>
          <cell r="AJ40987">
            <v>0</v>
          </cell>
          <cell r="AK40987">
            <v>0</v>
          </cell>
          <cell r="AL40987">
            <v>0</v>
          </cell>
          <cell r="AM40987">
            <v>0</v>
          </cell>
          <cell r="AN40987">
            <v>0</v>
          </cell>
          <cell r="AO40987">
            <v>0</v>
          </cell>
          <cell r="AP40987">
            <v>0</v>
          </cell>
          <cell r="AQ40987">
            <v>0</v>
          </cell>
          <cell r="AR40987" t="b">
            <v>0</v>
          </cell>
          <cell r="AS40987" t="b">
            <v>0</v>
          </cell>
          <cell r="AT40987" t="b">
            <v>0</v>
          </cell>
          <cell r="AU40987" t="b">
            <v>0</v>
          </cell>
          <cell r="AV40987" t="b">
            <v>0</v>
          </cell>
          <cell r="AW40987" t="b">
            <v>0</v>
          </cell>
        </row>
        <row r="40988">
          <cell r="S40988" t="str">
            <v>COLDSTREAM HOMESTEAD MONTEBELL</v>
          </cell>
          <cell r="AF40988">
            <v>1</v>
          </cell>
          <cell r="AG40988">
            <v>1</v>
          </cell>
          <cell r="AH40988">
            <v>1</v>
          </cell>
          <cell r="AI40988">
            <v>1</v>
          </cell>
          <cell r="AJ40988">
            <v>1</v>
          </cell>
          <cell r="AK40988">
            <v>1</v>
          </cell>
          <cell r="AL40988">
            <v>1</v>
          </cell>
          <cell r="AM40988">
            <v>1</v>
          </cell>
          <cell r="AN40988">
            <v>1</v>
          </cell>
          <cell r="AO40988">
            <v>1</v>
          </cell>
          <cell r="AP40988">
            <v>1</v>
          </cell>
          <cell r="AQ40988">
            <v>1</v>
          </cell>
          <cell r="AR40988" t="b">
            <v>0</v>
          </cell>
          <cell r="AS40988" t="b">
            <v>0</v>
          </cell>
          <cell r="AT40988" t="b">
            <v>0</v>
          </cell>
          <cell r="AU40988" t="b">
            <v>0</v>
          </cell>
          <cell r="AV40988" t="b">
            <v>0</v>
          </cell>
          <cell r="AW40988" t="b">
            <v>0</v>
          </cell>
        </row>
        <row r="40989">
          <cell r="S40989" t="str">
            <v>LANGSTON HUGHES</v>
          </cell>
          <cell r="AF40989">
            <v>0</v>
          </cell>
          <cell r="AG40989">
            <v>0</v>
          </cell>
          <cell r="AH40989">
            <v>0</v>
          </cell>
          <cell r="AI40989">
            <v>0</v>
          </cell>
          <cell r="AJ40989">
            <v>0</v>
          </cell>
          <cell r="AK40989">
            <v>0</v>
          </cell>
          <cell r="AL40989">
            <v>0</v>
          </cell>
          <cell r="AM40989">
            <v>0</v>
          </cell>
          <cell r="AN40989">
            <v>0</v>
          </cell>
          <cell r="AO40989">
            <v>0</v>
          </cell>
          <cell r="AP40989">
            <v>0</v>
          </cell>
          <cell r="AQ40989">
            <v>0</v>
          </cell>
          <cell r="AR40989" t="b">
            <v>0</v>
          </cell>
          <cell r="AS40989" t="b">
            <v>0</v>
          </cell>
          <cell r="AT40989" t="b">
            <v>0</v>
          </cell>
          <cell r="AU40989" t="b">
            <v>0</v>
          </cell>
          <cell r="AV40989" t="b">
            <v>0</v>
          </cell>
          <cell r="AW40989" t="b">
            <v>0</v>
          </cell>
        </row>
        <row r="40990">
          <cell r="S40990" t="str">
            <v>CENTRAL PARK HEIGHTS</v>
          </cell>
          <cell r="AF40990">
            <v>0</v>
          </cell>
          <cell r="AG40990">
            <v>0</v>
          </cell>
          <cell r="AH40990">
            <v>0</v>
          </cell>
          <cell r="AI40990">
            <v>0</v>
          </cell>
          <cell r="AJ40990">
            <v>0</v>
          </cell>
          <cell r="AK40990">
            <v>0</v>
          </cell>
          <cell r="AL40990">
            <v>0</v>
          </cell>
          <cell r="AM40990">
            <v>1</v>
          </cell>
          <cell r="AN40990">
            <v>1</v>
          </cell>
          <cell r="AO40990">
            <v>1</v>
          </cell>
          <cell r="AP40990">
            <v>1</v>
          </cell>
          <cell r="AQ40990">
            <v>1</v>
          </cell>
          <cell r="AR40990" t="b">
            <v>0</v>
          </cell>
          <cell r="AS40990" t="b">
            <v>0</v>
          </cell>
          <cell r="AT40990" t="b">
            <v>0</v>
          </cell>
          <cell r="AU40990" t="b">
            <v>0</v>
          </cell>
          <cell r="AV40990" t="b">
            <v>0</v>
          </cell>
          <cell r="AW40990" t="b">
            <v>0</v>
          </cell>
        </row>
        <row r="40991">
          <cell r="S40991" t="str">
            <v>HOWARD PARK</v>
          </cell>
          <cell r="AF40991">
            <v>0</v>
          </cell>
          <cell r="AG40991">
            <v>0</v>
          </cell>
          <cell r="AH40991">
            <v>0</v>
          </cell>
          <cell r="AI40991">
            <v>0</v>
          </cell>
          <cell r="AJ40991">
            <v>0</v>
          </cell>
          <cell r="AK40991">
            <v>0</v>
          </cell>
          <cell r="AL40991">
            <v>0</v>
          </cell>
          <cell r="AM40991">
            <v>0</v>
          </cell>
          <cell r="AN40991">
            <v>0</v>
          </cell>
          <cell r="AO40991">
            <v>0</v>
          </cell>
          <cell r="AP40991">
            <v>0</v>
          </cell>
          <cell r="AQ40991">
            <v>1</v>
          </cell>
          <cell r="AR40991" t="b">
            <v>0</v>
          </cell>
          <cell r="AS40991" t="b">
            <v>0</v>
          </cell>
          <cell r="AT40991" t="b">
            <v>0</v>
          </cell>
          <cell r="AU40991" t="b">
            <v>0</v>
          </cell>
          <cell r="AV40991" t="b">
            <v>0</v>
          </cell>
          <cell r="AW40991" t="b">
            <v>0</v>
          </cell>
        </row>
        <row r="40992">
          <cell r="S40992" t="str">
            <v>SHIPLEY HILL</v>
          </cell>
          <cell r="AF40992">
            <v>0</v>
          </cell>
          <cell r="AG40992">
            <v>0</v>
          </cell>
          <cell r="AH40992">
            <v>0</v>
          </cell>
          <cell r="AI40992">
            <v>0</v>
          </cell>
          <cell r="AJ40992">
            <v>0</v>
          </cell>
          <cell r="AK40992">
            <v>0</v>
          </cell>
          <cell r="AL40992">
            <v>0</v>
          </cell>
          <cell r="AM40992">
            <v>0</v>
          </cell>
          <cell r="AN40992">
            <v>0</v>
          </cell>
          <cell r="AO40992">
            <v>0</v>
          </cell>
          <cell r="AP40992">
            <v>0</v>
          </cell>
          <cell r="AQ40992">
            <v>0</v>
          </cell>
          <cell r="AR40992" t="b">
            <v>0</v>
          </cell>
          <cell r="AS40992" t="b">
            <v>0</v>
          </cell>
          <cell r="AT40992" t="b">
            <v>0</v>
          </cell>
          <cell r="AU40992" t="b">
            <v>0</v>
          </cell>
          <cell r="AV40992" t="b">
            <v>0</v>
          </cell>
          <cell r="AW40992" t="b">
            <v>0</v>
          </cell>
        </row>
        <row r="40993">
          <cell r="S40993" t="str">
            <v>LAKELAND</v>
          </cell>
          <cell r="AF40993">
            <v>0</v>
          </cell>
          <cell r="AG40993">
            <v>0</v>
          </cell>
          <cell r="AH40993">
            <v>0</v>
          </cell>
          <cell r="AI40993">
            <v>0</v>
          </cell>
          <cell r="AJ40993">
            <v>0</v>
          </cell>
          <cell r="AK40993">
            <v>0</v>
          </cell>
          <cell r="AL40993">
            <v>0</v>
          </cell>
          <cell r="AM40993">
            <v>0</v>
          </cell>
          <cell r="AN40993">
            <v>0</v>
          </cell>
          <cell r="AO40993">
            <v>0</v>
          </cell>
          <cell r="AP40993">
            <v>0</v>
          </cell>
          <cell r="AQ40993">
            <v>0</v>
          </cell>
          <cell r="AR40993" t="b">
            <v>0</v>
          </cell>
          <cell r="AS40993" t="b">
            <v>0</v>
          </cell>
          <cell r="AT40993" t="b">
            <v>0</v>
          </cell>
          <cell r="AU40993" t="b">
            <v>0</v>
          </cell>
          <cell r="AV40993" t="b">
            <v>0</v>
          </cell>
          <cell r="AW40993" t="b">
            <v>0</v>
          </cell>
        </row>
        <row r="40994">
          <cell r="S40994" t="str">
            <v>SHIPLEY HILL</v>
          </cell>
          <cell r="AF40994">
            <v>1</v>
          </cell>
          <cell r="AG40994">
            <v>1</v>
          </cell>
          <cell r="AH40994">
            <v>1</v>
          </cell>
          <cell r="AI40994">
            <v>1</v>
          </cell>
          <cell r="AJ40994">
            <v>1</v>
          </cell>
          <cell r="AK40994">
            <v>1</v>
          </cell>
          <cell r="AL40994">
            <v>1</v>
          </cell>
          <cell r="AM40994">
            <v>1</v>
          </cell>
          <cell r="AN40994">
            <v>1</v>
          </cell>
          <cell r="AO40994">
            <v>1</v>
          </cell>
          <cell r="AP40994">
            <v>1</v>
          </cell>
          <cell r="AQ40994">
            <v>1</v>
          </cell>
          <cell r="AR40994" t="b">
            <v>0</v>
          </cell>
          <cell r="AS40994" t="b">
            <v>0</v>
          </cell>
          <cell r="AT40994" t="b">
            <v>0</v>
          </cell>
          <cell r="AU40994" t="b">
            <v>0</v>
          </cell>
          <cell r="AV40994" t="b">
            <v>0</v>
          </cell>
          <cell r="AW40994" t="b">
            <v>0</v>
          </cell>
        </row>
        <row r="40995">
          <cell r="S40995" t="str">
            <v>SHIPLEY HILL</v>
          </cell>
          <cell r="AF40995">
            <v>1</v>
          </cell>
          <cell r="AG40995">
            <v>1</v>
          </cell>
          <cell r="AH40995">
            <v>1</v>
          </cell>
          <cell r="AI40995">
            <v>1</v>
          </cell>
          <cell r="AJ40995">
            <v>1</v>
          </cell>
          <cell r="AK40995">
            <v>1</v>
          </cell>
          <cell r="AL40995">
            <v>1</v>
          </cell>
          <cell r="AM40995">
            <v>1</v>
          </cell>
          <cell r="AN40995">
            <v>1</v>
          </cell>
          <cell r="AO40995">
            <v>1</v>
          </cell>
          <cell r="AP40995">
            <v>1</v>
          </cell>
          <cell r="AQ40995">
            <v>1</v>
          </cell>
          <cell r="AR40995" t="b">
            <v>0</v>
          </cell>
          <cell r="AS40995" t="b">
            <v>0</v>
          </cell>
          <cell r="AT40995" t="b">
            <v>0</v>
          </cell>
          <cell r="AU40995" t="b">
            <v>0</v>
          </cell>
          <cell r="AV40995" t="b">
            <v>0</v>
          </cell>
          <cell r="AW40995" t="b">
            <v>0</v>
          </cell>
        </row>
        <row r="40996">
          <cell r="S40996" t="str">
            <v>SHIPLEY HILL</v>
          </cell>
          <cell r="AF40996">
            <v>0</v>
          </cell>
          <cell r="AG40996">
            <v>0</v>
          </cell>
          <cell r="AH40996">
            <v>0</v>
          </cell>
          <cell r="AI40996">
            <v>0</v>
          </cell>
          <cell r="AJ40996">
            <v>0</v>
          </cell>
          <cell r="AK40996">
            <v>0</v>
          </cell>
          <cell r="AL40996">
            <v>0</v>
          </cell>
          <cell r="AM40996">
            <v>0</v>
          </cell>
          <cell r="AN40996">
            <v>0</v>
          </cell>
          <cell r="AO40996">
            <v>1</v>
          </cell>
          <cell r="AP40996">
            <v>1</v>
          </cell>
          <cell r="AQ40996">
            <v>1</v>
          </cell>
          <cell r="AR40996" t="b">
            <v>0</v>
          </cell>
          <cell r="AS40996" t="b">
            <v>0</v>
          </cell>
          <cell r="AT40996" t="b">
            <v>0</v>
          </cell>
          <cell r="AU40996" t="b">
            <v>0</v>
          </cell>
          <cell r="AV40996" t="b">
            <v>0</v>
          </cell>
          <cell r="AW40996" t="b">
            <v>0</v>
          </cell>
        </row>
        <row r="40997">
          <cell r="S40997" t="str">
            <v>SHIPLEY HILL</v>
          </cell>
          <cell r="AF40997">
            <v>0</v>
          </cell>
          <cell r="AG40997">
            <v>0</v>
          </cell>
          <cell r="AH40997">
            <v>0</v>
          </cell>
          <cell r="AI40997">
            <v>0</v>
          </cell>
          <cell r="AJ40997">
            <v>0</v>
          </cell>
          <cell r="AK40997">
            <v>0</v>
          </cell>
          <cell r="AL40997">
            <v>0</v>
          </cell>
          <cell r="AM40997">
            <v>0</v>
          </cell>
          <cell r="AN40997">
            <v>0</v>
          </cell>
          <cell r="AO40997">
            <v>0</v>
          </cell>
          <cell r="AP40997">
            <v>0</v>
          </cell>
          <cell r="AQ40997">
            <v>0</v>
          </cell>
          <cell r="AR40997" t="b">
            <v>0</v>
          </cell>
          <cell r="AS40997" t="b">
            <v>0</v>
          </cell>
          <cell r="AT40997" t="b">
            <v>0</v>
          </cell>
          <cell r="AU40997" t="b">
            <v>0</v>
          </cell>
          <cell r="AV40997" t="b">
            <v>0</v>
          </cell>
          <cell r="AW40997" t="b">
            <v>0</v>
          </cell>
        </row>
        <row r="40998">
          <cell r="S40998" t="str">
            <v>SHIPLEY HILL</v>
          </cell>
          <cell r="AF40998">
            <v>0</v>
          </cell>
          <cell r="AG40998">
            <v>0</v>
          </cell>
          <cell r="AH40998">
            <v>0</v>
          </cell>
          <cell r="AI40998">
            <v>0</v>
          </cell>
          <cell r="AJ40998">
            <v>0</v>
          </cell>
          <cell r="AK40998">
            <v>0</v>
          </cell>
          <cell r="AL40998">
            <v>0</v>
          </cell>
          <cell r="AM40998">
            <v>0</v>
          </cell>
          <cell r="AN40998">
            <v>0</v>
          </cell>
          <cell r="AO40998">
            <v>0</v>
          </cell>
          <cell r="AP40998">
            <v>0</v>
          </cell>
          <cell r="AQ40998">
            <v>0</v>
          </cell>
          <cell r="AR40998" t="b">
            <v>0</v>
          </cell>
          <cell r="AS40998" t="b">
            <v>0</v>
          </cell>
          <cell r="AT40998" t="b">
            <v>0</v>
          </cell>
          <cell r="AU40998" t="b">
            <v>0</v>
          </cell>
          <cell r="AV40998" t="b">
            <v>0</v>
          </cell>
          <cell r="AW40998" t="b">
            <v>0</v>
          </cell>
        </row>
        <row r="40999">
          <cell r="S40999" t="str">
            <v>SHIPLEY HILL</v>
          </cell>
          <cell r="AF40999">
            <v>0</v>
          </cell>
          <cell r="AG40999">
            <v>0</v>
          </cell>
          <cell r="AH40999">
            <v>0</v>
          </cell>
          <cell r="AI40999">
            <v>0</v>
          </cell>
          <cell r="AJ40999">
            <v>0</v>
          </cell>
          <cell r="AK40999">
            <v>0</v>
          </cell>
          <cell r="AL40999">
            <v>0</v>
          </cell>
          <cell r="AM40999">
            <v>0</v>
          </cell>
          <cell r="AN40999">
            <v>0</v>
          </cell>
          <cell r="AO40999">
            <v>0</v>
          </cell>
          <cell r="AP40999">
            <v>1</v>
          </cell>
          <cell r="AQ40999">
            <v>1</v>
          </cell>
          <cell r="AR40999" t="b">
            <v>0</v>
          </cell>
          <cell r="AS40999" t="b">
            <v>0</v>
          </cell>
          <cell r="AT40999" t="b">
            <v>0</v>
          </cell>
          <cell r="AU40999" t="b">
            <v>0</v>
          </cell>
          <cell r="AV40999" t="b">
            <v>0</v>
          </cell>
          <cell r="AW40999" t="b">
            <v>0</v>
          </cell>
        </row>
        <row r="41000">
          <cell r="S41000" t="str">
            <v>SHIPLEY HILL</v>
          </cell>
          <cell r="AF41000">
            <v>0</v>
          </cell>
          <cell r="AG41000">
            <v>0</v>
          </cell>
          <cell r="AH41000">
            <v>0</v>
          </cell>
          <cell r="AI41000">
            <v>0</v>
          </cell>
          <cell r="AJ41000">
            <v>0</v>
          </cell>
          <cell r="AK41000">
            <v>0</v>
          </cell>
          <cell r="AL41000">
            <v>0</v>
          </cell>
          <cell r="AM41000">
            <v>1</v>
          </cell>
          <cell r="AN41000">
            <v>1</v>
          </cell>
          <cell r="AO41000">
            <v>1</v>
          </cell>
          <cell r="AP41000">
            <v>1</v>
          </cell>
          <cell r="AQ41000">
            <v>1</v>
          </cell>
          <cell r="AR41000" t="b">
            <v>0</v>
          </cell>
          <cell r="AS41000" t="b">
            <v>0</v>
          </cell>
          <cell r="AT41000" t="b">
            <v>0</v>
          </cell>
          <cell r="AU41000" t="b">
            <v>0</v>
          </cell>
          <cell r="AV41000" t="b">
            <v>0</v>
          </cell>
          <cell r="AW41000" t="b">
            <v>0</v>
          </cell>
        </row>
        <row r="41001">
          <cell r="S41001" t="str">
            <v>SHIPLEY HILL</v>
          </cell>
          <cell r="AF41001">
            <v>1</v>
          </cell>
          <cell r="AG41001">
            <v>1</v>
          </cell>
          <cell r="AH41001">
            <v>1</v>
          </cell>
          <cell r="AI41001">
            <v>1</v>
          </cell>
          <cell r="AJ41001">
            <v>1</v>
          </cell>
          <cell r="AK41001">
            <v>1</v>
          </cell>
          <cell r="AL41001">
            <v>1</v>
          </cell>
          <cell r="AM41001">
            <v>1</v>
          </cell>
          <cell r="AN41001">
            <v>1</v>
          </cell>
          <cell r="AO41001">
            <v>1</v>
          </cell>
          <cell r="AP41001">
            <v>1</v>
          </cell>
          <cell r="AQ41001">
            <v>1</v>
          </cell>
          <cell r="AR41001" t="b">
            <v>0</v>
          </cell>
          <cell r="AS41001" t="b">
            <v>0</v>
          </cell>
          <cell r="AT41001" t="b">
            <v>0</v>
          </cell>
          <cell r="AU41001" t="b">
            <v>0</v>
          </cell>
          <cell r="AV41001" t="b">
            <v>0</v>
          </cell>
          <cell r="AW41001" t="b">
            <v>0</v>
          </cell>
        </row>
        <row r="41002">
          <cell r="S41002" t="str">
            <v>SHIPLEY HILL</v>
          </cell>
          <cell r="AF41002">
            <v>0</v>
          </cell>
          <cell r="AG41002">
            <v>0</v>
          </cell>
          <cell r="AH41002">
            <v>0</v>
          </cell>
          <cell r="AI41002">
            <v>0</v>
          </cell>
          <cell r="AJ41002">
            <v>0</v>
          </cell>
          <cell r="AK41002">
            <v>1</v>
          </cell>
          <cell r="AL41002">
            <v>1</v>
          </cell>
          <cell r="AM41002">
            <v>1</v>
          </cell>
          <cell r="AN41002">
            <v>1</v>
          </cell>
          <cell r="AO41002">
            <v>1</v>
          </cell>
          <cell r="AP41002">
            <v>1</v>
          </cell>
          <cell r="AQ41002">
            <v>1</v>
          </cell>
          <cell r="AR41002" t="b">
            <v>0</v>
          </cell>
          <cell r="AS41002" t="b">
            <v>0</v>
          </cell>
          <cell r="AT41002" t="b">
            <v>0</v>
          </cell>
          <cell r="AU41002" t="b">
            <v>0</v>
          </cell>
          <cell r="AV41002" t="b">
            <v>0</v>
          </cell>
          <cell r="AW41002" t="b">
            <v>0</v>
          </cell>
        </row>
        <row r="41003">
          <cell r="S41003" t="str">
            <v>WESTPORT</v>
          </cell>
          <cell r="AF41003">
            <v>0</v>
          </cell>
          <cell r="AG41003">
            <v>0</v>
          </cell>
          <cell r="AH41003">
            <v>0</v>
          </cell>
          <cell r="AI41003">
            <v>0</v>
          </cell>
          <cell r="AJ41003">
            <v>0</v>
          </cell>
          <cell r="AK41003">
            <v>0</v>
          </cell>
          <cell r="AL41003">
            <v>0</v>
          </cell>
          <cell r="AM41003">
            <v>0</v>
          </cell>
          <cell r="AN41003">
            <v>0</v>
          </cell>
          <cell r="AO41003">
            <v>0</v>
          </cell>
          <cell r="AP41003">
            <v>0</v>
          </cell>
          <cell r="AQ41003">
            <v>0</v>
          </cell>
          <cell r="AR41003" t="b">
            <v>0</v>
          </cell>
          <cell r="AS41003" t="b">
            <v>0</v>
          </cell>
          <cell r="AT41003" t="b">
            <v>0</v>
          </cell>
          <cell r="AU41003" t="b">
            <v>0</v>
          </cell>
          <cell r="AV41003" t="b">
            <v>0</v>
          </cell>
          <cell r="AW41003" t="b">
            <v>0</v>
          </cell>
        </row>
        <row r="41004">
          <cell r="S41004" t="str">
            <v>CALLAWAY-GARRISON</v>
          </cell>
          <cell r="AF41004">
            <v>0</v>
          </cell>
          <cell r="AG41004">
            <v>0</v>
          </cell>
          <cell r="AH41004">
            <v>0</v>
          </cell>
          <cell r="AI41004">
            <v>0</v>
          </cell>
          <cell r="AJ41004">
            <v>0</v>
          </cell>
          <cell r="AK41004">
            <v>0</v>
          </cell>
          <cell r="AL41004">
            <v>0</v>
          </cell>
          <cell r="AM41004">
            <v>0</v>
          </cell>
          <cell r="AN41004">
            <v>0</v>
          </cell>
          <cell r="AO41004">
            <v>1</v>
          </cell>
          <cell r="AP41004">
            <v>1</v>
          </cell>
          <cell r="AQ41004">
            <v>1</v>
          </cell>
          <cell r="AR41004" t="b">
            <v>0</v>
          </cell>
          <cell r="AS41004" t="b">
            <v>0</v>
          </cell>
          <cell r="AT41004" t="b">
            <v>0</v>
          </cell>
          <cell r="AU41004" t="b">
            <v>0</v>
          </cell>
          <cell r="AV41004" t="b">
            <v>0</v>
          </cell>
          <cell r="AW41004" t="b">
            <v>0</v>
          </cell>
        </row>
        <row r="41005">
          <cell r="S41005" t="str">
            <v>PARK CIRCLE</v>
          </cell>
          <cell r="AF41005">
            <v>0</v>
          </cell>
          <cell r="AG41005">
            <v>0</v>
          </cell>
          <cell r="AH41005">
            <v>0</v>
          </cell>
          <cell r="AI41005">
            <v>0</v>
          </cell>
          <cell r="AJ41005">
            <v>0</v>
          </cell>
          <cell r="AK41005">
            <v>0</v>
          </cell>
          <cell r="AL41005">
            <v>0</v>
          </cell>
          <cell r="AM41005">
            <v>0</v>
          </cell>
          <cell r="AN41005">
            <v>0</v>
          </cell>
          <cell r="AO41005">
            <v>0</v>
          </cell>
          <cell r="AP41005">
            <v>0</v>
          </cell>
          <cell r="AQ41005">
            <v>1</v>
          </cell>
          <cell r="AR41005" t="b">
            <v>0</v>
          </cell>
          <cell r="AS41005" t="b">
            <v>0</v>
          </cell>
          <cell r="AT41005" t="b">
            <v>0</v>
          </cell>
          <cell r="AU41005" t="b">
            <v>0</v>
          </cell>
          <cell r="AV41005" t="b">
            <v>0</v>
          </cell>
          <cell r="AW41005" t="b">
            <v>0</v>
          </cell>
        </row>
        <row r="41006">
          <cell r="S41006" t="str">
            <v>PARK CIRCLE</v>
          </cell>
          <cell r="AF41006">
            <v>0</v>
          </cell>
          <cell r="AG41006">
            <v>0</v>
          </cell>
          <cell r="AH41006">
            <v>0</v>
          </cell>
          <cell r="AI41006">
            <v>0</v>
          </cell>
          <cell r="AJ41006">
            <v>0</v>
          </cell>
          <cell r="AK41006">
            <v>0</v>
          </cell>
          <cell r="AL41006">
            <v>0</v>
          </cell>
          <cell r="AM41006">
            <v>0</v>
          </cell>
          <cell r="AN41006">
            <v>0</v>
          </cell>
          <cell r="AO41006">
            <v>0</v>
          </cell>
          <cell r="AP41006">
            <v>0</v>
          </cell>
          <cell r="AQ41006">
            <v>0</v>
          </cell>
          <cell r="AR41006" t="b">
            <v>0</v>
          </cell>
          <cell r="AS41006" t="b">
            <v>0</v>
          </cell>
          <cell r="AT41006" t="b">
            <v>0</v>
          </cell>
          <cell r="AU41006" t="b">
            <v>0</v>
          </cell>
          <cell r="AV41006" t="b">
            <v>0</v>
          </cell>
          <cell r="AW41006" t="b">
            <v>0</v>
          </cell>
        </row>
        <row r="41007">
          <cell r="S41007" t="str">
            <v>GREENSPRING</v>
          </cell>
          <cell r="AF41007">
            <v>0</v>
          </cell>
          <cell r="AG41007">
            <v>0</v>
          </cell>
          <cell r="AH41007">
            <v>0</v>
          </cell>
          <cell r="AI41007">
            <v>0</v>
          </cell>
          <cell r="AJ41007">
            <v>1</v>
          </cell>
          <cell r="AK41007">
            <v>1</v>
          </cell>
          <cell r="AL41007">
            <v>1</v>
          </cell>
          <cell r="AM41007">
            <v>1</v>
          </cell>
          <cell r="AN41007">
            <v>1</v>
          </cell>
          <cell r="AO41007">
            <v>1</v>
          </cell>
          <cell r="AP41007">
            <v>1</v>
          </cell>
          <cell r="AQ41007">
            <v>1</v>
          </cell>
          <cell r="AR41007" t="b">
            <v>0</v>
          </cell>
          <cell r="AS41007" t="b">
            <v>0</v>
          </cell>
          <cell r="AT41007" t="b">
            <v>0</v>
          </cell>
          <cell r="AU41007" t="b">
            <v>0</v>
          </cell>
          <cell r="AV41007" t="b">
            <v>0</v>
          </cell>
          <cell r="AW41007" t="b">
            <v>0</v>
          </cell>
        </row>
        <row r="41008">
          <cell r="S41008" t="str">
            <v>WOODMERE</v>
          </cell>
          <cell r="AF41008">
            <v>0</v>
          </cell>
          <cell r="AG41008">
            <v>0</v>
          </cell>
          <cell r="AH41008">
            <v>0</v>
          </cell>
          <cell r="AI41008">
            <v>0</v>
          </cell>
          <cell r="AJ41008">
            <v>0</v>
          </cell>
          <cell r="AK41008">
            <v>0</v>
          </cell>
          <cell r="AL41008">
            <v>0</v>
          </cell>
          <cell r="AM41008">
            <v>0</v>
          </cell>
          <cell r="AN41008">
            <v>0</v>
          </cell>
          <cell r="AO41008">
            <v>0</v>
          </cell>
          <cell r="AP41008">
            <v>1</v>
          </cell>
          <cell r="AQ41008">
            <v>1</v>
          </cell>
          <cell r="AR41008" t="b">
            <v>0</v>
          </cell>
          <cell r="AS41008" t="b">
            <v>0</v>
          </cell>
          <cell r="AT41008" t="b">
            <v>0</v>
          </cell>
          <cell r="AU41008" t="b">
            <v>0</v>
          </cell>
          <cell r="AV41008" t="b">
            <v>0</v>
          </cell>
          <cell r="AW41008" t="b">
            <v>0</v>
          </cell>
        </row>
        <row r="41009">
          <cell r="S41009" t="str">
            <v>ARLINGTON</v>
          </cell>
          <cell r="AF41009">
            <v>0</v>
          </cell>
          <cell r="AG41009">
            <v>0</v>
          </cell>
          <cell r="AH41009">
            <v>1</v>
          </cell>
          <cell r="AI41009">
            <v>1</v>
          </cell>
          <cell r="AJ41009">
            <v>1</v>
          </cell>
          <cell r="AK41009">
            <v>1</v>
          </cell>
          <cell r="AL41009">
            <v>1</v>
          </cell>
          <cell r="AM41009">
            <v>1</v>
          </cell>
          <cell r="AN41009">
            <v>1</v>
          </cell>
          <cell r="AO41009">
            <v>1</v>
          </cell>
          <cell r="AP41009">
            <v>1</v>
          </cell>
          <cell r="AQ41009">
            <v>1</v>
          </cell>
          <cell r="AR41009" t="b">
            <v>0</v>
          </cell>
          <cell r="AS41009" t="b">
            <v>0</v>
          </cell>
          <cell r="AT41009" t="b">
            <v>0</v>
          </cell>
          <cell r="AU41009" t="b">
            <v>0</v>
          </cell>
          <cell r="AV41009" t="b">
            <v>0</v>
          </cell>
          <cell r="AW41009" t="b">
            <v>0</v>
          </cell>
        </row>
        <row r="41010">
          <cell r="S41010" t="str">
            <v>BOOTH-BOYD</v>
          </cell>
          <cell r="AF41010">
            <v>0</v>
          </cell>
          <cell r="AG41010">
            <v>0</v>
          </cell>
          <cell r="AH41010">
            <v>0</v>
          </cell>
          <cell r="AI41010">
            <v>0</v>
          </cell>
          <cell r="AJ41010">
            <v>0</v>
          </cell>
          <cell r="AK41010">
            <v>0</v>
          </cell>
          <cell r="AL41010">
            <v>0</v>
          </cell>
          <cell r="AM41010">
            <v>0</v>
          </cell>
          <cell r="AN41010">
            <v>0</v>
          </cell>
          <cell r="AO41010">
            <v>0</v>
          </cell>
          <cell r="AP41010">
            <v>1</v>
          </cell>
          <cell r="AQ41010">
            <v>1</v>
          </cell>
          <cell r="AR41010" t="b">
            <v>0</v>
          </cell>
          <cell r="AS41010" t="b">
            <v>0</v>
          </cell>
          <cell r="AT41010" t="b">
            <v>0</v>
          </cell>
          <cell r="AU41010" t="b">
            <v>0</v>
          </cell>
          <cell r="AV41010" t="b">
            <v>0</v>
          </cell>
          <cell r="AW41010" t="b">
            <v>0</v>
          </cell>
        </row>
        <row r="41011">
          <cell r="S41011" t="str">
            <v>SANDTOWN-WINCHESTER</v>
          </cell>
          <cell r="AF41011">
            <v>0</v>
          </cell>
          <cell r="AG41011">
            <v>0</v>
          </cell>
          <cell r="AH41011">
            <v>0</v>
          </cell>
          <cell r="AI41011">
            <v>0</v>
          </cell>
          <cell r="AJ41011">
            <v>0</v>
          </cell>
          <cell r="AK41011">
            <v>0</v>
          </cell>
          <cell r="AL41011">
            <v>0</v>
          </cell>
          <cell r="AM41011">
            <v>1</v>
          </cell>
          <cell r="AN41011">
            <v>1</v>
          </cell>
          <cell r="AO41011">
            <v>1</v>
          </cell>
          <cell r="AP41011">
            <v>1</v>
          </cell>
          <cell r="AQ41011">
            <v>1</v>
          </cell>
          <cell r="AR41011" t="b">
            <v>0</v>
          </cell>
          <cell r="AS41011" t="b">
            <v>0</v>
          </cell>
          <cell r="AT41011" t="b">
            <v>0</v>
          </cell>
          <cell r="AU41011" t="b">
            <v>0</v>
          </cell>
          <cell r="AV41011" t="b">
            <v>0</v>
          </cell>
          <cell r="AW41011" t="b">
            <v>0</v>
          </cell>
        </row>
        <row r="41012">
          <cell r="S41012" t="str">
            <v>DRUID HEIGHTS</v>
          </cell>
          <cell r="AF41012">
            <v>0</v>
          </cell>
          <cell r="AG41012">
            <v>0</v>
          </cell>
          <cell r="AH41012">
            <v>0</v>
          </cell>
          <cell r="AI41012">
            <v>0</v>
          </cell>
          <cell r="AJ41012">
            <v>1</v>
          </cell>
          <cell r="AK41012">
            <v>1</v>
          </cell>
          <cell r="AL41012">
            <v>1</v>
          </cell>
          <cell r="AM41012">
            <v>1</v>
          </cell>
          <cell r="AN41012">
            <v>1</v>
          </cell>
          <cell r="AO41012">
            <v>1</v>
          </cell>
          <cell r="AP41012">
            <v>1</v>
          </cell>
          <cell r="AQ41012">
            <v>1</v>
          </cell>
          <cell r="AR41012" t="b">
            <v>0</v>
          </cell>
          <cell r="AS41012" t="b">
            <v>0</v>
          </cell>
          <cell r="AT41012" t="b">
            <v>0</v>
          </cell>
          <cell r="AU41012" t="b">
            <v>0</v>
          </cell>
          <cell r="AV41012" t="b">
            <v>0</v>
          </cell>
          <cell r="AW41012" t="b">
            <v>0</v>
          </cell>
        </row>
        <row r="41013">
          <cell r="S41013" t="str">
            <v>MADISON PARK</v>
          </cell>
          <cell r="AF41013">
            <v>0</v>
          </cell>
          <cell r="AG41013">
            <v>0</v>
          </cell>
          <cell r="AH41013">
            <v>1</v>
          </cell>
          <cell r="AI41013">
            <v>1</v>
          </cell>
          <cell r="AJ41013">
            <v>1</v>
          </cell>
          <cell r="AK41013">
            <v>1</v>
          </cell>
          <cell r="AL41013">
            <v>1</v>
          </cell>
          <cell r="AM41013">
            <v>1</v>
          </cell>
          <cell r="AN41013">
            <v>1</v>
          </cell>
          <cell r="AO41013">
            <v>1</v>
          </cell>
          <cell r="AP41013">
            <v>1</v>
          </cell>
          <cell r="AQ41013">
            <v>1</v>
          </cell>
          <cell r="AR41013" t="b">
            <v>0</v>
          </cell>
          <cell r="AS41013" t="b">
            <v>0</v>
          </cell>
          <cell r="AT41013" t="b">
            <v>0</v>
          </cell>
          <cell r="AU41013" t="b">
            <v>0</v>
          </cell>
          <cell r="AV41013" t="b">
            <v>0</v>
          </cell>
          <cell r="AW41013" t="b">
            <v>0</v>
          </cell>
        </row>
        <row r="41014">
          <cell r="S41014" t="str">
            <v>UPTON</v>
          </cell>
          <cell r="AF41014">
            <v>0</v>
          </cell>
          <cell r="AG41014">
            <v>0</v>
          </cell>
          <cell r="AH41014">
            <v>0</v>
          </cell>
          <cell r="AI41014">
            <v>0</v>
          </cell>
          <cell r="AJ41014">
            <v>0</v>
          </cell>
          <cell r="AK41014">
            <v>0</v>
          </cell>
          <cell r="AL41014">
            <v>0</v>
          </cell>
          <cell r="AM41014">
            <v>0</v>
          </cell>
          <cell r="AN41014">
            <v>0</v>
          </cell>
          <cell r="AO41014">
            <v>0</v>
          </cell>
          <cell r="AP41014">
            <v>0</v>
          </cell>
          <cell r="AQ41014">
            <v>0</v>
          </cell>
          <cell r="AR41014" t="b">
            <v>0</v>
          </cell>
          <cell r="AS41014" t="b">
            <v>0</v>
          </cell>
          <cell r="AT41014" t="b">
            <v>0</v>
          </cell>
          <cell r="AU41014" t="b">
            <v>0</v>
          </cell>
          <cell r="AV41014" t="b">
            <v>0</v>
          </cell>
          <cell r="AW41014" t="b">
            <v>0</v>
          </cell>
        </row>
        <row r="41015">
          <cell r="S41015" t="str">
            <v>OLIVER</v>
          </cell>
          <cell r="AF41015">
            <v>0</v>
          </cell>
          <cell r="AG41015">
            <v>0</v>
          </cell>
          <cell r="AH41015">
            <v>0</v>
          </cell>
          <cell r="AI41015">
            <v>0</v>
          </cell>
          <cell r="AJ41015">
            <v>0</v>
          </cell>
          <cell r="AK41015">
            <v>0</v>
          </cell>
          <cell r="AL41015">
            <v>0</v>
          </cell>
          <cell r="AM41015">
            <v>0</v>
          </cell>
          <cell r="AN41015">
            <v>0</v>
          </cell>
          <cell r="AO41015">
            <v>1</v>
          </cell>
          <cell r="AP41015">
            <v>1</v>
          </cell>
          <cell r="AQ41015">
            <v>1</v>
          </cell>
          <cell r="AR41015" t="b">
            <v>0</v>
          </cell>
          <cell r="AS41015" t="b">
            <v>0</v>
          </cell>
          <cell r="AT41015" t="b">
            <v>0</v>
          </cell>
          <cell r="AU41015" t="b">
            <v>0</v>
          </cell>
          <cell r="AV41015" t="b">
            <v>0</v>
          </cell>
          <cell r="AW41015" t="b">
            <v>0</v>
          </cell>
        </row>
        <row r="41016">
          <cell r="S41016" t="str">
            <v>JOHNSTON SQUARE</v>
          </cell>
          <cell r="AF41016">
            <v>0</v>
          </cell>
          <cell r="AG41016">
            <v>0</v>
          </cell>
          <cell r="AH41016">
            <v>0</v>
          </cell>
          <cell r="AI41016">
            <v>0</v>
          </cell>
          <cell r="AJ41016">
            <v>0</v>
          </cell>
          <cell r="AK41016">
            <v>0</v>
          </cell>
          <cell r="AL41016">
            <v>0</v>
          </cell>
          <cell r="AM41016">
            <v>0</v>
          </cell>
          <cell r="AN41016">
            <v>0</v>
          </cell>
          <cell r="AO41016">
            <v>0</v>
          </cell>
          <cell r="AP41016">
            <v>0</v>
          </cell>
          <cell r="AQ41016">
            <v>0</v>
          </cell>
          <cell r="AR41016" t="b">
            <v>0</v>
          </cell>
          <cell r="AS41016" t="b">
            <v>0</v>
          </cell>
          <cell r="AT41016" t="b">
            <v>0</v>
          </cell>
          <cell r="AU41016" t="b">
            <v>0</v>
          </cell>
          <cell r="AV41016" t="b">
            <v>0</v>
          </cell>
          <cell r="AW41016" t="b">
            <v>0</v>
          </cell>
        </row>
        <row r="41017">
          <cell r="S41017" t="str">
            <v>BROADWAY EAST</v>
          </cell>
          <cell r="AF41017">
            <v>0</v>
          </cell>
          <cell r="AG41017">
            <v>0</v>
          </cell>
          <cell r="AH41017">
            <v>0</v>
          </cell>
          <cell r="AI41017">
            <v>0</v>
          </cell>
          <cell r="AJ41017">
            <v>0</v>
          </cell>
          <cell r="AK41017">
            <v>0</v>
          </cell>
          <cell r="AL41017">
            <v>0</v>
          </cell>
          <cell r="AM41017">
            <v>0</v>
          </cell>
          <cell r="AN41017">
            <v>0</v>
          </cell>
          <cell r="AO41017">
            <v>0</v>
          </cell>
          <cell r="AP41017">
            <v>1</v>
          </cell>
          <cell r="AQ41017">
            <v>1</v>
          </cell>
          <cell r="AR41017" t="b">
            <v>0</v>
          </cell>
          <cell r="AS41017" t="b">
            <v>0</v>
          </cell>
          <cell r="AT41017" t="b">
            <v>0</v>
          </cell>
          <cell r="AU41017" t="b">
            <v>0</v>
          </cell>
          <cell r="AV41017" t="b">
            <v>0</v>
          </cell>
          <cell r="AW41017" t="b">
            <v>0</v>
          </cell>
        </row>
        <row r="41018">
          <cell r="S41018" t="str">
            <v>BIDDLE STREET</v>
          </cell>
          <cell r="AF41018">
            <v>0</v>
          </cell>
          <cell r="AG41018">
            <v>0</v>
          </cell>
          <cell r="AH41018">
            <v>0</v>
          </cell>
          <cell r="AI41018">
            <v>0</v>
          </cell>
          <cell r="AJ41018">
            <v>0</v>
          </cell>
          <cell r="AK41018">
            <v>0</v>
          </cell>
          <cell r="AL41018">
            <v>0</v>
          </cell>
          <cell r="AM41018">
            <v>0</v>
          </cell>
          <cell r="AN41018">
            <v>0</v>
          </cell>
          <cell r="AO41018">
            <v>0</v>
          </cell>
          <cell r="AP41018">
            <v>1</v>
          </cell>
          <cell r="AQ41018">
            <v>1</v>
          </cell>
          <cell r="AR41018" t="b">
            <v>0</v>
          </cell>
          <cell r="AS41018" t="b">
            <v>0</v>
          </cell>
          <cell r="AT41018" t="b">
            <v>0</v>
          </cell>
          <cell r="AU41018" t="b">
            <v>0</v>
          </cell>
          <cell r="AV41018" t="b">
            <v>0</v>
          </cell>
          <cell r="AW41018" t="b">
            <v>0</v>
          </cell>
        </row>
        <row r="41019">
          <cell r="S41019" t="str">
            <v>MILTON-MONTFORD</v>
          </cell>
          <cell r="AF41019">
            <v>0</v>
          </cell>
          <cell r="AG41019">
            <v>0</v>
          </cell>
          <cell r="AH41019">
            <v>0</v>
          </cell>
          <cell r="AI41019">
            <v>0</v>
          </cell>
          <cell r="AJ41019">
            <v>0</v>
          </cell>
          <cell r="AK41019">
            <v>0</v>
          </cell>
          <cell r="AL41019">
            <v>0</v>
          </cell>
          <cell r="AM41019">
            <v>0</v>
          </cell>
          <cell r="AN41019">
            <v>0</v>
          </cell>
          <cell r="AO41019">
            <v>0</v>
          </cell>
          <cell r="AP41019">
            <v>1</v>
          </cell>
          <cell r="AQ41019">
            <v>1</v>
          </cell>
          <cell r="AR41019" t="b">
            <v>0</v>
          </cell>
          <cell r="AS41019" t="b">
            <v>0</v>
          </cell>
          <cell r="AT41019" t="b">
            <v>0</v>
          </cell>
          <cell r="AU41019" t="b">
            <v>0</v>
          </cell>
          <cell r="AV41019" t="b">
            <v>0</v>
          </cell>
          <cell r="AW41019" t="b">
            <v>0</v>
          </cell>
        </row>
        <row r="41020">
          <cell r="S41020" t="str">
            <v>MILTON-MONTFORD</v>
          </cell>
          <cell r="AF41020">
            <v>0</v>
          </cell>
          <cell r="AG41020">
            <v>0</v>
          </cell>
          <cell r="AH41020">
            <v>0</v>
          </cell>
          <cell r="AI41020">
            <v>0</v>
          </cell>
          <cell r="AJ41020">
            <v>0</v>
          </cell>
          <cell r="AK41020">
            <v>0</v>
          </cell>
          <cell r="AL41020">
            <v>0</v>
          </cell>
          <cell r="AM41020">
            <v>0</v>
          </cell>
          <cell r="AN41020">
            <v>0</v>
          </cell>
          <cell r="AO41020">
            <v>0</v>
          </cell>
          <cell r="AP41020">
            <v>1</v>
          </cell>
          <cell r="AQ41020">
            <v>1</v>
          </cell>
          <cell r="AR41020" t="b">
            <v>0</v>
          </cell>
          <cell r="AS41020" t="b">
            <v>0</v>
          </cell>
          <cell r="AT41020" t="b">
            <v>0</v>
          </cell>
          <cell r="AU41020" t="b">
            <v>0</v>
          </cell>
          <cell r="AV41020" t="b">
            <v>0</v>
          </cell>
          <cell r="AW41020" t="b">
            <v>0</v>
          </cell>
        </row>
        <row r="41021">
          <cell r="S41021" t="str">
            <v>CANTON</v>
          </cell>
          <cell r="AF41021">
            <v>0</v>
          </cell>
          <cell r="AG41021">
            <v>0</v>
          </cell>
          <cell r="AH41021">
            <v>0</v>
          </cell>
          <cell r="AI41021">
            <v>0</v>
          </cell>
          <cell r="AJ41021">
            <v>0</v>
          </cell>
          <cell r="AK41021">
            <v>0</v>
          </cell>
          <cell r="AL41021">
            <v>0</v>
          </cell>
          <cell r="AM41021">
            <v>0</v>
          </cell>
          <cell r="AN41021">
            <v>0</v>
          </cell>
          <cell r="AO41021">
            <v>0</v>
          </cell>
          <cell r="AP41021">
            <v>0</v>
          </cell>
          <cell r="AQ41021">
            <v>0</v>
          </cell>
          <cell r="AR41021" t="b">
            <v>0</v>
          </cell>
          <cell r="AS41021" t="b">
            <v>0</v>
          </cell>
          <cell r="AT41021" t="b">
            <v>0</v>
          </cell>
          <cell r="AU41021" t="b">
            <v>0</v>
          </cell>
          <cell r="AV41021" t="b">
            <v>0</v>
          </cell>
          <cell r="AW41021" t="b">
            <v>0</v>
          </cell>
        </row>
        <row r="41022">
          <cell r="S41022" t="str">
            <v>CANTON</v>
          </cell>
          <cell r="AF41022">
            <v>0</v>
          </cell>
          <cell r="AG41022">
            <v>0</v>
          </cell>
          <cell r="AH41022">
            <v>0</v>
          </cell>
          <cell r="AI41022">
            <v>0</v>
          </cell>
          <cell r="AJ41022">
            <v>0</v>
          </cell>
          <cell r="AK41022">
            <v>0</v>
          </cell>
          <cell r="AL41022">
            <v>0</v>
          </cell>
          <cell r="AM41022">
            <v>1</v>
          </cell>
          <cell r="AN41022">
            <v>1</v>
          </cell>
          <cell r="AO41022">
            <v>1</v>
          </cell>
          <cell r="AP41022">
            <v>1</v>
          </cell>
          <cell r="AQ41022">
            <v>1</v>
          </cell>
          <cell r="AR41022" t="b">
            <v>0</v>
          </cell>
          <cell r="AS41022" t="b">
            <v>0</v>
          </cell>
          <cell r="AT41022" t="b">
            <v>0</v>
          </cell>
          <cell r="AU41022" t="b">
            <v>0</v>
          </cell>
          <cell r="AV41022" t="b">
            <v>0</v>
          </cell>
          <cell r="AW41022" t="b">
            <v>0</v>
          </cell>
        </row>
        <row r="41023">
          <cell r="S41023" t="str">
            <v>MILLHILL</v>
          </cell>
          <cell r="AF41023">
            <v>0</v>
          </cell>
          <cell r="AG41023">
            <v>0</v>
          </cell>
          <cell r="AH41023">
            <v>0</v>
          </cell>
          <cell r="AI41023">
            <v>0</v>
          </cell>
          <cell r="AJ41023">
            <v>0</v>
          </cell>
          <cell r="AK41023">
            <v>0</v>
          </cell>
          <cell r="AL41023">
            <v>0</v>
          </cell>
          <cell r="AM41023">
            <v>0</v>
          </cell>
          <cell r="AN41023">
            <v>1</v>
          </cell>
          <cell r="AO41023">
            <v>1</v>
          </cell>
          <cell r="AP41023">
            <v>1</v>
          </cell>
          <cell r="AQ41023">
            <v>1</v>
          </cell>
          <cell r="AR41023" t="b">
            <v>0</v>
          </cell>
          <cell r="AS41023" t="b">
            <v>0</v>
          </cell>
          <cell r="AT41023" t="b">
            <v>0</v>
          </cell>
          <cell r="AU41023" t="b">
            <v>0</v>
          </cell>
          <cell r="AV41023" t="b">
            <v>0</v>
          </cell>
          <cell r="AW41023" t="b">
            <v>0</v>
          </cell>
        </row>
        <row r="41024">
          <cell r="S41024" t="str">
            <v>SHIPLEY HILL</v>
          </cell>
          <cell r="AF41024">
            <v>1</v>
          </cell>
          <cell r="AG41024">
            <v>1</v>
          </cell>
          <cell r="AH41024">
            <v>1</v>
          </cell>
          <cell r="AI41024">
            <v>1</v>
          </cell>
          <cell r="AJ41024">
            <v>1</v>
          </cell>
          <cell r="AK41024">
            <v>1</v>
          </cell>
          <cell r="AL41024">
            <v>1</v>
          </cell>
          <cell r="AM41024">
            <v>1</v>
          </cell>
          <cell r="AN41024">
            <v>1</v>
          </cell>
          <cell r="AO41024">
            <v>1</v>
          </cell>
          <cell r="AP41024">
            <v>1</v>
          </cell>
          <cell r="AQ41024">
            <v>1</v>
          </cell>
          <cell r="AR41024" t="b">
            <v>0</v>
          </cell>
          <cell r="AS41024" t="b">
            <v>0</v>
          </cell>
          <cell r="AT41024" t="b">
            <v>0</v>
          </cell>
          <cell r="AU41024" t="b">
            <v>0</v>
          </cell>
          <cell r="AV41024" t="b">
            <v>0</v>
          </cell>
          <cell r="AW41024" t="b">
            <v>0</v>
          </cell>
        </row>
        <row r="41025">
          <cell r="S41025" t="str">
            <v>SHIPLEY HILL</v>
          </cell>
          <cell r="AF41025">
            <v>1</v>
          </cell>
          <cell r="AG41025">
            <v>1</v>
          </cell>
          <cell r="AH41025">
            <v>1</v>
          </cell>
          <cell r="AI41025">
            <v>1</v>
          </cell>
          <cell r="AJ41025">
            <v>1</v>
          </cell>
          <cell r="AK41025">
            <v>1</v>
          </cell>
          <cell r="AL41025">
            <v>1</v>
          </cell>
          <cell r="AM41025">
            <v>1</v>
          </cell>
          <cell r="AN41025">
            <v>1</v>
          </cell>
          <cell r="AO41025">
            <v>1</v>
          </cell>
          <cell r="AP41025">
            <v>1</v>
          </cell>
          <cell r="AQ41025">
            <v>1</v>
          </cell>
          <cell r="AR41025" t="b">
            <v>0</v>
          </cell>
          <cell r="AS41025" t="b">
            <v>0</v>
          </cell>
          <cell r="AT41025" t="b">
            <v>0</v>
          </cell>
          <cell r="AU41025" t="b">
            <v>0</v>
          </cell>
          <cell r="AV41025" t="b">
            <v>0</v>
          </cell>
          <cell r="AW41025" t="b">
            <v>0</v>
          </cell>
        </row>
        <row r="41026">
          <cell r="S41026" t="str">
            <v>SHIPLEY HILL</v>
          </cell>
          <cell r="AF41026">
            <v>0</v>
          </cell>
          <cell r="AG41026">
            <v>0</v>
          </cell>
          <cell r="AH41026">
            <v>0</v>
          </cell>
          <cell r="AI41026">
            <v>0</v>
          </cell>
          <cell r="AJ41026">
            <v>0</v>
          </cell>
          <cell r="AK41026">
            <v>0</v>
          </cell>
          <cell r="AL41026">
            <v>0</v>
          </cell>
          <cell r="AM41026">
            <v>1</v>
          </cell>
          <cell r="AN41026">
            <v>1</v>
          </cell>
          <cell r="AO41026">
            <v>1</v>
          </cell>
          <cell r="AP41026">
            <v>1</v>
          </cell>
          <cell r="AQ41026">
            <v>1</v>
          </cell>
          <cell r="AR41026" t="b">
            <v>0</v>
          </cell>
          <cell r="AS41026" t="b">
            <v>0</v>
          </cell>
          <cell r="AT41026" t="b">
            <v>0</v>
          </cell>
          <cell r="AU41026" t="b">
            <v>0</v>
          </cell>
          <cell r="AV41026" t="b">
            <v>0</v>
          </cell>
          <cell r="AW41026" t="b">
            <v>0</v>
          </cell>
        </row>
        <row r="41027">
          <cell r="S41027" t="str">
            <v>GARWYN OAKS</v>
          </cell>
          <cell r="AF41027">
            <v>0</v>
          </cell>
          <cell r="AG41027">
            <v>0</v>
          </cell>
          <cell r="AH41027">
            <v>0</v>
          </cell>
          <cell r="AI41027">
            <v>0</v>
          </cell>
          <cell r="AJ41027">
            <v>0</v>
          </cell>
          <cell r="AK41027">
            <v>0</v>
          </cell>
          <cell r="AL41027">
            <v>0</v>
          </cell>
          <cell r="AM41027">
            <v>0</v>
          </cell>
          <cell r="AN41027">
            <v>1</v>
          </cell>
          <cell r="AO41027">
            <v>1</v>
          </cell>
          <cell r="AP41027">
            <v>1</v>
          </cell>
          <cell r="AQ41027">
            <v>1</v>
          </cell>
          <cell r="AR41027" t="b">
            <v>0</v>
          </cell>
          <cell r="AS41027" t="b">
            <v>0</v>
          </cell>
          <cell r="AT41027" t="b">
            <v>0</v>
          </cell>
          <cell r="AU41027" t="b">
            <v>0</v>
          </cell>
          <cell r="AV41027" t="b">
            <v>0</v>
          </cell>
          <cell r="AW41027" t="b">
            <v>0</v>
          </cell>
        </row>
        <row r="41028">
          <cell r="S41028" t="str">
            <v>TOWANDA-GRANTLEY</v>
          </cell>
          <cell r="AF41028">
            <v>0</v>
          </cell>
          <cell r="AG41028">
            <v>1</v>
          </cell>
          <cell r="AH41028">
            <v>1</v>
          </cell>
          <cell r="AI41028">
            <v>1</v>
          </cell>
          <cell r="AJ41028">
            <v>1</v>
          </cell>
          <cell r="AK41028">
            <v>1</v>
          </cell>
          <cell r="AL41028">
            <v>1</v>
          </cell>
          <cell r="AM41028">
            <v>1</v>
          </cell>
          <cell r="AN41028">
            <v>1</v>
          </cell>
          <cell r="AO41028">
            <v>1</v>
          </cell>
          <cell r="AP41028">
            <v>1</v>
          </cell>
          <cell r="AQ41028">
            <v>1</v>
          </cell>
          <cell r="AR41028" t="b">
            <v>0</v>
          </cell>
          <cell r="AS41028" t="b">
            <v>0</v>
          </cell>
          <cell r="AT41028" t="b">
            <v>0</v>
          </cell>
          <cell r="AU41028" t="b">
            <v>0</v>
          </cell>
          <cell r="AV41028" t="b">
            <v>0</v>
          </cell>
          <cell r="AW41028" t="b">
            <v>0</v>
          </cell>
        </row>
        <row r="41029">
          <cell r="S41029" t="str">
            <v>EAST BALTIMORE MIDWAY</v>
          </cell>
          <cell r="AF41029">
            <v>0</v>
          </cell>
          <cell r="AG41029">
            <v>1</v>
          </cell>
          <cell r="AH41029">
            <v>1</v>
          </cell>
          <cell r="AI41029">
            <v>1</v>
          </cell>
          <cell r="AJ41029">
            <v>1</v>
          </cell>
          <cell r="AK41029">
            <v>1</v>
          </cell>
          <cell r="AL41029">
            <v>1</v>
          </cell>
          <cell r="AM41029">
            <v>1</v>
          </cell>
          <cell r="AN41029">
            <v>1</v>
          </cell>
          <cell r="AO41029">
            <v>1</v>
          </cell>
          <cell r="AP41029">
            <v>1</v>
          </cell>
          <cell r="AQ41029">
            <v>1</v>
          </cell>
          <cell r="AR41029" t="b">
            <v>0</v>
          </cell>
          <cell r="AS41029" t="b">
            <v>0</v>
          </cell>
          <cell r="AT41029" t="b">
            <v>0</v>
          </cell>
          <cell r="AU41029" t="b">
            <v>0</v>
          </cell>
          <cell r="AV41029" t="b">
            <v>0</v>
          </cell>
          <cell r="AW41029" t="b">
            <v>0</v>
          </cell>
        </row>
        <row r="41030">
          <cell r="S41030" t="str">
            <v>DARLEY PARK</v>
          </cell>
          <cell r="AF41030">
            <v>0</v>
          </cell>
          <cell r="AG41030">
            <v>0</v>
          </cell>
          <cell r="AH41030">
            <v>0</v>
          </cell>
          <cell r="AI41030">
            <v>0</v>
          </cell>
          <cell r="AJ41030">
            <v>0</v>
          </cell>
          <cell r="AK41030">
            <v>0</v>
          </cell>
          <cell r="AL41030">
            <v>0</v>
          </cell>
          <cell r="AM41030">
            <v>0</v>
          </cell>
          <cell r="AN41030">
            <v>0</v>
          </cell>
          <cell r="AO41030">
            <v>0</v>
          </cell>
          <cell r="AP41030">
            <v>0</v>
          </cell>
          <cell r="AQ41030">
            <v>1</v>
          </cell>
          <cell r="AR41030" t="b">
            <v>0</v>
          </cell>
          <cell r="AS41030" t="b">
            <v>0</v>
          </cell>
          <cell r="AT41030" t="b">
            <v>0</v>
          </cell>
          <cell r="AU41030" t="b">
            <v>0</v>
          </cell>
          <cell r="AV41030" t="b">
            <v>0</v>
          </cell>
          <cell r="AW41030" t="b">
            <v>0</v>
          </cell>
        </row>
        <row r="41031">
          <cell r="S41031" t="str">
            <v>CENTRAL PARK HEIGHTS</v>
          </cell>
          <cell r="AF41031">
            <v>0</v>
          </cell>
          <cell r="AG41031">
            <v>0</v>
          </cell>
          <cell r="AH41031">
            <v>0</v>
          </cell>
          <cell r="AI41031">
            <v>0</v>
          </cell>
          <cell r="AJ41031">
            <v>0</v>
          </cell>
          <cell r="AK41031">
            <v>0</v>
          </cell>
          <cell r="AL41031">
            <v>0</v>
          </cell>
          <cell r="AM41031">
            <v>0</v>
          </cell>
          <cell r="AN41031">
            <v>0</v>
          </cell>
          <cell r="AO41031">
            <v>0</v>
          </cell>
          <cell r="AP41031">
            <v>1</v>
          </cell>
          <cell r="AQ41031">
            <v>1</v>
          </cell>
          <cell r="AR41031" t="b">
            <v>0</v>
          </cell>
          <cell r="AS41031" t="b">
            <v>0</v>
          </cell>
          <cell r="AT41031" t="b">
            <v>0</v>
          </cell>
          <cell r="AU41031" t="b">
            <v>0</v>
          </cell>
          <cell r="AV41031" t="b">
            <v>0</v>
          </cell>
          <cell r="AW41031" t="b">
            <v>0</v>
          </cell>
        </row>
        <row r="41032">
          <cell r="S41032" t="str">
            <v>WINSTON-GOVANS</v>
          </cell>
          <cell r="AF41032">
            <v>0</v>
          </cell>
          <cell r="AG41032">
            <v>0</v>
          </cell>
          <cell r="AH41032">
            <v>0</v>
          </cell>
          <cell r="AI41032">
            <v>0</v>
          </cell>
          <cell r="AJ41032">
            <v>0</v>
          </cell>
          <cell r="AK41032">
            <v>0</v>
          </cell>
          <cell r="AL41032">
            <v>0</v>
          </cell>
          <cell r="AM41032">
            <v>0</v>
          </cell>
          <cell r="AN41032">
            <v>0</v>
          </cell>
          <cell r="AO41032">
            <v>0</v>
          </cell>
          <cell r="AP41032">
            <v>0</v>
          </cell>
          <cell r="AQ41032">
            <v>0</v>
          </cell>
          <cell r="AR41032" t="b">
            <v>0</v>
          </cell>
          <cell r="AS41032" t="b">
            <v>0</v>
          </cell>
          <cell r="AT41032" t="b">
            <v>0</v>
          </cell>
          <cell r="AU41032" t="b">
            <v>0</v>
          </cell>
          <cell r="AV41032" t="b">
            <v>0</v>
          </cell>
          <cell r="AW41032" t="b">
            <v>0</v>
          </cell>
        </row>
        <row r="41033">
          <cell r="S41033" t="str">
            <v>LAURAVILLE</v>
          </cell>
          <cell r="AF41033">
            <v>0</v>
          </cell>
          <cell r="AG41033">
            <v>0</v>
          </cell>
          <cell r="AH41033">
            <v>0</v>
          </cell>
          <cell r="AI41033">
            <v>0</v>
          </cell>
          <cell r="AJ41033">
            <v>0</v>
          </cell>
          <cell r="AK41033">
            <v>0</v>
          </cell>
          <cell r="AL41033">
            <v>0</v>
          </cell>
          <cell r="AM41033">
            <v>0</v>
          </cell>
          <cell r="AN41033">
            <v>0</v>
          </cell>
          <cell r="AO41033">
            <v>0</v>
          </cell>
          <cell r="AP41033">
            <v>0</v>
          </cell>
          <cell r="AQ41033">
            <v>0</v>
          </cell>
          <cell r="AR41033" t="b">
            <v>0</v>
          </cell>
          <cell r="AS41033" t="b">
            <v>0</v>
          </cell>
          <cell r="AT41033" t="b">
            <v>0</v>
          </cell>
          <cell r="AU41033" t="b">
            <v>0</v>
          </cell>
          <cell r="AV41033" t="b">
            <v>0</v>
          </cell>
          <cell r="AW41033" t="b">
            <v>0</v>
          </cell>
        </row>
        <row r="41034">
          <cell r="S41034" t="str">
            <v>WILSON HEIGHTS</v>
          </cell>
          <cell r="AF41034">
            <v>0</v>
          </cell>
          <cell r="AG41034">
            <v>0</v>
          </cell>
          <cell r="AH41034">
            <v>0</v>
          </cell>
          <cell r="AI41034">
            <v>0</v>
          </cell>
          <cell r="AJ41034">
            <v>0</v>
          </cell>
          <cell r="AK41034">
            <v>0</v>
          </cell>
          <cell r="AL41034">
            <v>0</v>
          </cell>
          <cell r="AM41034">
            <v>0</v>
          </cell>
          <cell r="AN41034">
            <v>0</v>
          </cell>
          <cell r="AO41034">
            <v>0</v>
          </cell>
          <cell r="AP41034">
            <v>0</v>
          </cell>
          <cell r="AQ41034">
            <v>0</v>
          </cell>
          <cell r="AR41034" t="b">
            <v>0</v>
          </cell>
          <cell r="AS41034" t="b">
            <v>0</v>
          </cell>
          <cell r="AT41034" t="b">
            <v>0</v>
          </cell>
          <cell r="AU41034" t="b">
            <v>0</v>
          </cell>
          <cell r="AV41034" t="b">
            <v>0</v>
          </cell>
          <cell r="AW41034" t="b">
            <v>0</v>
          </cell>
        </row>
        <row r="41035">
          <cell r="S41035" t="str">
            <v>SANDTOWN-WINCHESTER</v>
          </cell>
          <cell r="AF41035">
            <v>0</v>
          </cell>
          <cell r="AG41035">
            <v>0</v>
          </cell>
          <cell r="AH41035">
            <v>1</v>
          </cell>
          <cell r="AI41035">
            <v>1</v>
          </cell>
          <cell r="AJ41035">
            <v>1</v>
          </cell>
          <cell r="AK41035">
            <v>1</v>
          </cell>
          <cell r="AL41035">
            <v>1</v>
          </cell>
          <cell r="AM41035">
            <v>1</v>
          </cell>
          <cell r="AN41035">
            <v>1</v>
          </cell>
          <cell r="AO41035">
            <v>1</v>
          </cell>
          <cell r="AP41035">
            <v>1</v>
          </cell>
          <cell r="AQ41035">
            <v>1</v>
          </cell>
          <cell r="AR41035" t="b">
            <v>0</v>
          </cell>
          <cell r="AS41035" t="b">
            <v>0</v>
          </cell>
          <cell r="AT41035" t="b">
            <v>0</v>
          </cell>
          <cell r="AU41035" t="b">
            <v>0</v>
          </cell>
          <cell r="AV41035" t="b">
            <v>0</v>
          </cell>
          <cell r="AW41035" t="b">
            <v>0</v>
          </cell>
        </row>
        <row r="41036">
          <cell r="S41036" t="str">
            <v>JOHNSTON SQUARE</v>
          </cell>
          <cell r="AF41036">
            <v>0</v>
          </cell>
          <cell r="AG41036">
            <v>0</v>
          </cell>
          <cell r="AH41036">
            <v>0</v>
          </cell>
          <cell r="AI41036">
            <v>0</v>
          </cell>
          <cell r="AJ41036">
            <v>0</v>
          </cell>
          <cell r="AK41036">
            <v>0</v>
          </cell>
          <cell r="AL41036">
            <v>0</v>
          </cell>
          <cell r="AM41036">
            <v>0</v>
          </cell>
          <cell r="AN41036">
            <v>1</v>
          </cell>
          <cell r="AO41036">
            <v>1</v>
          </cell>
          <cell r="AP41036">
            <v>1</v>
          </cell>
          <cell r="AQ41036">
            <v>1</v>
          </cell>
          <cell r="AR41036" t="b">
            <v>0</v>
          </cell>
          <cell r="AS41036" t="b">
            <v>0</v>
          </cell>
          <cell r="AT41036" t="b">
            <v>0</v>
          </cell>
          <cell r="AU41036" t="b">
            <v>0</v>
          </cell>
          <cell r="AV41036" t="b">
            <v>0</v>
          </cell>
          <cell r="AW41036" t="b">
            <v>0</v>
          </cell>
        </row>
        <row r="41037">
          <cell r="S41037" t="str">
            <v>EAST BALTIMORE MIDWAY</v>
          </cell>
          <cell r="AF41037">
            <v>0</v>
          </cell>
          <cell r="AG41037">
            <v>0</v>
          </cell>
          <cell r="AH41037">
            <v>0</v>
          </cell>
          <cell r="AI41037">
            <v>0</v>
          </cell>
          <cell r="AJ41037">
            <v>1</v>
          </cell>
          <cell r="AK41037">
            <v>1</v>
          </cell>
          <cell r="AL41037">
            <v>1</v>
          </cell>
          <cell r="AM41037">
            <v>1</v>
          </cell>
          <cell r="AN41037">
            <v>1</v>
          </cell>
          <cell r="AO41037">
            <v>1</v>
          </cell>
          <cell r="AP41037">
            <v>1</v>
          </cell>
          <cell r="AQ41037">
            <v>1</v>
          </cell>
          <cell r="AR41037" t="b">
            <v>0</v>
          </cell>
          <cell r="AS41037" t="b">
            <v>0</v>
          </cell>
          <cell r="AT41037" t="b">
            <v>0</v>
          </cell>
          <cell r="AU41037" t="b">
            <v>0</v>
          </cell>
          <cell r="AV41037" t="b">
            <v>0</v>
          </cell>
          <cell r="AW41037" t="b">
            <v>0</v>
          </cell>
        </row>
        <row r="41038">
          <cell r="S41038" t="str">
            <v>EAST BALTIMORE MIDWAY</v>
          </cell>
          <cell r="AF41038">
            <v>0</v>
          </cell>
          <cell r="AG41038">
            <v>0</v>
          </cell>
          <cell r="AH41038">
            <v>0</v>
          </cell>
          <cell r="AI41038">
            <v>0</v>
          </cell>
          <cell r="AJ41038">
            <v>0</v>
          </cell>
          <cell r="AK41038">
            <v>0</v>
          </cell>
          <cell r="AL41038">
            <v>0</v>
          </cell>
          <cell r="AM41038">
            <v>0</v>
          </cell>
          <cell r="AN41038">
            <v>0</v>
          </cell>
          <cell r="AO41038">
            <v>0</v>
          </cell>
          <cell r="AP41038">
            <v>1</v>
          </cell>
          <cell r="AQ41038">
            <v>1</v>
          </cell>
          <cell r="AR41038" t="b">
            <v>0</v>
          </cell>
          <cell r="AS41038" t="b">
            <v>0</v>
          </cell>
          <cell r="AT41038" t="b">
            <v>0</v>
          </cell>
          <cell r="AU41038" t="b">
            <v>0</v>
          </cell>
          <cell r="AV41038" t="b">
            <v>0</v>
          </cell>
          <cell r="AW41038" t="b">
            <v>0</v>
          </cell>
        </row>
        <row r="41039">
          <cell r="S41039" t="str">
            <v>EAST BALTIMORE MIDWAY</v>
          </cell>
          <cell r="AF41039">
            <v>0</v>
          </cell>
          <cell r="AG41039">
            <v>0</v>
          </cell>
          <cell r="AH41039">
            <v>0</v>
          </cell>
          <cell r="AI41039">
            <v>0</v>
          </cell>
          <cell r="AJ41039">
            <v>0</v>
          </cell>
          <cell r="AK41039">
            <v>0</v>
          </cell>
          <cell r="AL41039">
            <v>0</v>
          </cell>
          <cell r="AM41039">
            <v>0</v>
          </cell>
          <cell r="AN41039">
            <v>0</v>
          </cell>
          <cell r="AO41039">
            <v>0</v>
          </cell>
          <cell r="AP41039">
            <v>1</v>
          </cell>
          <cell r="AQ41039">
            <v>1</v>
          </cell>
          <cell r="AR41039" t="b">
            <v>0</v>
          </cell>
          <cell r="AS41039" t="b">
            <v>0</v>
          </cell>
          <cell r="AT41039" t="b">
            <v>0</v>
          </cell>
          <cell r="AU41039" t="b">
            <v>0</v>
          </cell>
          <cell r="AV41039" t="b">
            <v>0</v>
          </cell>
          <cell r="AW41039" t="b">
            <v>0</v>
          </cell>
        </row>
        <row r="41040">
          <cell r="S41040" t="str">
            <v>EAST BALTIMORE MIDWAY</v>
          </cell>
          <cell r="AF41040">
            <v>0</v>
          </cell>
          <cell r="AG41040">
            <v>0</v>
          </cell>
          <cell r="AH41040">
            <v>0</v>
          </cell>
          <cell r="AI41040">
            <v>0</v>
          </cell>
          <cell r="AJ41040">
            <v>0</v>
          </cell>
          <cell r="AK41040">
            <v>1</v>
          </cell>
          <cell r="AL41040">
            <v>1</v>
          </cell>
          <cell r="AM41040">
            <v>1</v>
          </cell>
          <cell r="AN41040">
            <v>1</v>
          </cell>
          <cell r="AO41040">
            <v>1</v>
          </cell>
          <cell r="AP41040">
            <v>1</v>
          </cell>
          <cell r="AQ41040">
            <v>1</v>
          </cell>
          <cell r="AR41040" t="b">
            <v>0</v>
          </cell>
          <cell r="AS41040" t="b">
            <v>0</v>
          </cell>
          <cell r="AT41040" t="b">
            <v>0</v>
          </cell>
          <cell r="AU41040" t="b">
            <v>0</v>
          </cell>
          <cell r="AV41040" t="b">
            <v>0</v>
          </cell>
          <cell r="AW41040" t="b">
            <v>0</v>
          </cell>
        </row>
        <row r="41041">
          <cell r="S41041" t="str">
            <v>COLDSTREAM HOMESTEAD MONTEBELL</v>
          </cell>
          <cell r="AF41041">
            <v>0</v>
          </cell>
          <cell r="AG41041">
            <v>0</v>
          </cell>
          <cell r="AH41041">
            <v>0</v>
          </cell>
          <cell r="AI41041">
            <v>0</v>
          </cell>
          <cell r="AJ41041">
            <v>0</v>
          </cell>
          <cell r="AK41041">
            <v>0</v>
          </cell>
          <cell r="AL41041">
            <v>0</v>
          </cell>
          <cell r="AM41041">
            <v>0</v>
          </cell>
          <cell r="AN41041">
            <v>0</v>
          </cell>
          <cell r="AO41041">
            <v>1</v>
          </cell>
          <cell r="AP41041">
            <v>1</v>
          </cell>
          <cell r="AQ41041">
            <v>1</v>
          </cell>
          <cell r="AR41041" t="b">
            <v>0</v>
          </cell>
          <cell r="AS41041" t="b">
            <v>0</v>
          </cell>
          <cell r="AT41041" t="b">
            <v>0</v>
          </cell>
          <cell r="AU41041" t="b">
            <v>0</v>
          </cell>
          <cell r="AV41041" t="b">
            <v>0</v>
          </cell>
          <cell r="AW41041" t="b">
            <v>0</v>
          </cell>
        </row>
        <row r="41042">
          <cell r="S41042" t="str">
            <v>DARLEY PARK</v>
          </cell>
          <cell r="AF41042">
            <v>0</v>
          </cell>
          <cell r="AG41042">
            <v>0</v>
          </cell>
          <cell r="AH41042">
            <v>0</v>
          </cell>
          <cell r="AI41042">
            <v>0</v>
          </cell>
          <cell r="AJ41042">
            <v>0</v>
          </cell>
          <cell r="AK41042">
            <v>0</v>
          </cell>
          <cell r="AL41042">
            <v>0</v>
          </cell>
          <cell r="AM41042">
            <v>0</v>
          </cell>
          <cell r="AN41042">
            <v>0</v>
          </cell>
          <cell r="AO41042">
            <v>1</v>
          </cell>
          <cell r="AP41042">
            <v>1</v>
          </cell>
          <cell r="AQ41042">
            <v>1</v>
          </cell>
          <cell r="AR41042" t="b">
            <v>0</v>
          </cell>
          <cell r="AS41042" t="b">
            <v>0</v>
          </cell>
          <cell r="AT41042" t="b">
            <v>0</v>
          </cell>
          <cell r="AU41042" t="b">
            <v>0</v>
          </cell>
          <cell r="AV41042" t="b">
            <v>0</v>
          </cell>
          <cell r="AW41042" t="b">
            <v>0</v>
          </cell>
        </row>
        <row r="41043">
          <cell r="S41043" t="str">
            <v>WOODBOURNE-MCCABE</v>
          </cell>
          <cell r="AF41043">
            <v>0</v>
          </cell>
          <cell r="AG41043">
            <v>0</v>
          </cell>
          <cell r="AH41043">
            <v>0</v>
          </cell>
          <cell r="AI41043">
            <v>0</v>
          </cell>
          <cell r="AJ41043">
            <v>0</v>
          </cell>
          <cell r="AK41043">
            <v>0</v>
          </cell>
          <cell r="AL41043">
            <v>0</v>
          </cell>
          <cell r="AM41043">
            <v>0</v>
          </cell>
          <cell r="AN41043">
            <v>0</v>
          </cell>
          <cell r="AO41043">
            <v>0</v>
          </cell>
          <cell r="AP41043">
            <v>0</v>
          </cell>
          <cell r="AQ41043">
            <v>0</v>
          </cell>
          <cell r="AR41043" t="b">
            <v>0</v>
          </cell>
          <cell r="AS41043" t="b">
            <v>0</v>
          </cell>
          <cell r="AT41043" t="b">
            <v>0</v>
          </cell>
          <cell r="AU41043" t="b">
            <v>0</v>
          </cell>
          <cell r="AV41043" t="b">
            <v>0</v>
          </cell>
          <cell r="AW41043" t="b">
            <v>0</v>
          </cell>
        </row>
        <row r="41044">
          <cell r="S41044" t="str">
            <v>SANDTOWN-WINCHESTER</v>
          </cell>
          <cell r="AF41044">
            <v>0</v>
          </cell>
          <cell r="AG41044">
            <v>0</v>
          </cell>
          <cell r="AH41044">
            <v>0</v>
          </cell>
          <cell r="AI41044">
            <v>0</v>
          </cell>
          <cell r="AJ41044">
            <v>0</v>
          </cell>
          <cell r="AK41044">
            <v>0</v>
          </cell>
          <cell r="AL41044">
            <v>1</v>
          </cell>
          <cell r="AM41044">
            <v>1</v>
          </cell>
          <cell r="AN41044">
            <v>1</v>
          </cell>
          <cell r="AO41044">
            <v>1</v>
          </cell>
          <cell r="AP41044">
            <v>1</v>
          </cell>
          <cell r="AQ41044">
            <v>1</v>
          </cell>
          <cell r="AR41044" t="b">
            <v>0</v>
          </cell>
          <cell r="AS41044" t="b">
            <v>0</v>
          </cell>
          <cell r="AT41044" t="b">
            <v>0</v>
          </cell>
          <cell r="AU41044" t="b">
            <v>0</v>
          </cell>
          <cell r="AV41044" t="b">
            <v>0</v>
          </cell>
          <cell r="AW41044" t="b">
            <v>0</v>
          </cell>
        </row>
        <row r="41045">
          <cell r="S41045" t="str">
            <v>DRUID HEIGHTS</v>
          </cell>
          <cell r="AF41045">
            <v>0</v>
          </cell>
          <cell r="AG41045">
            <v>0</v>
          </cell>
          <cell r="AH41045">
            <v>0</v>
          </cell>
          <cell r="AI41045">
            <v>0</v>
          </cell>
          <cell r="AJ41045">
            <v>0</v>
          </cell>
          <cell r="AK41045">
            <v>0</v>
          </cell>
          <cell r="AL41045">
            <v>0</v>
          </cell>
          <cell r="AM41045">
            <v>0</v>
          </cell>
          <cell r="AN41045">
            <v>0</v>
          </cell>
          <cell r="AO41045">
            <v>1</v>
          </cell>
          <cell r="AP41045">
            <v>1</v>
          </cell>
          <cell r="AQ41045">
            <v>1</v>
          </cell>
          <cell r="AR41045" t="b">
            <v>0</v>
          </cell>
          <cell r="AS41045" t="b">
            <v>0</v>
          </cell>
          <cell r="AT41045" t="b">
            <v>0</v>
          </cell>
          <cell r="AU41045" t="b">
            <v>0</v>
          </cell>
          <cell r="AV41045" t="b">
            <v>0</v>
          </cell>
          <cell r="AW41045" t="b">
            <v>0</v>
          </cell>
        </row>
        <row r="41046">
          <cell r="S41046" t="str">
            <v>CARROLLTON RIDGE</v>
          </cell>
          <cell r="AF41046">
            <v>0</v>
          </cell>
          <cell r="AG41046">
            <v>0</v>
          </cell>
          <cell r="AH41046">
            <v>0</v>
          </cell>
          <cell r="AI41046">
            <v>0</v>
          </cell>
          <cell r="AJ41046">
            <v>0</v>
          </cell>
          <cell r="AK41046">
            <v>0</v>
          </cell>
          <cell r="AL41046">
            <v>0</v>
          </cell>
          <cell r="AM41046">
            <v>0</v>
          </cell>
          <cell r="AN41046">
            <v>0</v>
          </cell>
          <cell r="AO41046">
            <v>1</v>
          </cell>
          <cell r="AP41046">
            <v>1</v>
          </cell>
          <cell r="AQ41046">
            <v>1</v>
          </cell>
          <cell r="AR41046" t="b">
            <v>0</v>
          </cell>
          <cell r="AS41046" t="b">
            <v>0</v>
          </cell>
          <cell r="AT41046" t="b">
            <v>0</v>
          </cell>
          <cell r="AU41046" t="b">
            <v>0</v>
          </cell>
          <cell r="AV41046" t="b">
            <v>0</v>
          </cell>
          <cell r="AW41046" t="b">
            <v>0</v>
          </cell>
        </row>
        <row r="41047">
          <cell r="S41047" t="str">
            <v>SBIC</v>
          </cell>
          <cell r="AF41047">
            <v>0</v>
          </cell>
          <cell r="AG41047">
            <v>0</v>
          </cell>
          <cell r="AH41047">
            <v>0</v>
          </cell>
          <cell r="AI41047">
            <v>0</v>
          </cell>
          <cell r="AJ41047">
            <v>0</v>
          </cell>
          <cell r="AK41047">
            <v>0</v>
          </cell>
          <cell r="AL41047">
            <v>0</v>
          </cell>
          <cell r="AM41047">
            <v>0</v>
          </cell>
          <cell r="AN41047">
            <v>0</v>
          </cell>
          <cell r="AO41047">
            <v>0</v>
          </cell>
          <cell r="AP41047">
            <v>1</v>
          </cell>
          <cell r="AQ41047">
            <v>1</v>
          </cell>
          <cell r="AR41047" t="b">
            <v>0</v>
          </cell>
          <cell r="AS41047" t="b">
            <v>0</v>
          </cell>
          <cell r="AT41047" t="b">
            <v>0</v>
          </cell>
          <cell r="AU41047" t="b">
            <v>0</v>
          </cell>
          <cell r="AV41047" t="b">
            <v>0</v>
          </cell>
          <cell r="AW41047" t="b">
            <v>0</v>
          </cell>
        </row>
        <row r="41048">
          <cell r="S41048" t="str">
            <v>JOHNSTON SQUARE</v>
          </cell>
          <cell r="AF41048">
            <v>0</v>
          </cell>
          <cell r="AG41048">
            <v>0</v>
          </cell>
          <cell r="AH41048">
            <v>0</v>
          </cell>
          <cell r="AI41048">
            <v>0</v>
          </cell>
          <cell r="AJ41048">
            <v>0</v>
          </cell>
          <cell r="AK41048">
            <v>0</v>
          </cell>
          <cell r="AL41048">
            <v>0</v>
          </cell>
          <cell r="AM41048">
            <v>0</v>
          </cell>
          <cell r="AN41048">
            <v>0</v>
          </cell>
          <cell r="AO41048">
            <v>1</v>
          </cell>
          <cell r="AP41048">
            <v>1</v>
          </cell>
          <cell r="AQ41048">
            <v>1</v>
          </cell>
          <cell r="AR41048" t="b">
            <v>0</v>
          </cell>
          <cell r="AS41048" t="b">
            <v>0</v>
          </cell>
          <cell r="AT41048" t="b">
            <v>0</v>
          </cell>
          <cell r="AU41048" t="b">
            <v>0</v>
          </cell>
          <cell r="AV41048" t="b">
            <v>0</v>
          </cell>
          <cell r="AW41048" t="b">
            <v>0</v>
          </cell>
        </row>
        <row r="41049">
          <cell r="S41049" t="str">
            <v>JOHNSTON SQUARE</v>
          </cell>
          <cell r="AF41049">
            <v>0</v>
          </cell>
          <cell r="AG41049">
            <v>0</v>
          </cell>
          <cell r="AH41049">
            <v>0</v>
          </cell>
          <cell r="AI41049">
            <v>0</v>
          </cell>
          <cell r="AJ41049">
            <v>0</v>
          </cell>
          <cell r="AK41049">
            <v>0</v>
          </cell>
          <cell r="AL41049">
            <v>0</v>
          </cell>
          <cell r="AM41049">
            <v>0</v>
          </cell>
          <cell r="AN41049">
            <v>0</v>
          </cell>
          <cell r="AO41049">
            <v>1</v>
          </cell>
          <cell r="AP41049">
            <v>1</v>
          </cell>
          <cell r="AQ41049">
            <v>1</v>
          </cell>
          <cell r="AR41049" t="b">
            <v>0</v>
          </cell>
          <cell r="AS41049" t="b">
            <v>0</v>
          </cell>
          <cell r="AT41049" t="b">
            <v>0</v>
          </cell>
          <cell r="AU41049" t="b">
            <v>0</v>
          </cell>
          <cell r="AV41049" t="b">
            <v>0</v>
          </cell>
          <cell r="AW41049" t="b">
            <v>0</v>
          </cell>
        </row>
        <row r="41050">
          <cell r="S41050" t="str">
            <v>MILTON-MONTFORD</v>
          </cell>
          <cell r="AF41050">
            <v>1</v>
          </cell>
          <cell r="AG41050">
            <v>1</v>
          </cell>
          <cell r="AH41050">
            <v>1</v>
          </cell>
          <cell r="AI41050">
            <v>1</v>
          </cell>
          <cell r="AJ41050">
            <v>1</v>
          </cell>
          <cell r="AK41050">
            <v>1</v>
          </cell>
          <cell r="AL41050">
            <v>1</v>
          </cell>
          <cell r="AM41050">
            <v>1</v>
          </cell>
          <cell r="AN41050">
            <v>1</v>
          </cell>
          <cell r="AO41050">
            <v>1</v>
          </cell>
          <cell r="AP41050">
            <v>1</v>
          </cell>
          <cell r="AQ41050">
            <v>1</v>
          </cell>
          <cell r="AR41050" t="b">
            <v>0</v>
          </cell>
          <cell r="AS41050" t="b">
            <v>0</v>
          </cell>
          <cell r="AT41050" t="b">
            <v>0</v>
          </cell>
          <cell r="AU41050" t="b">
            <v>0</v>
          </cell>
          <cell r="AV41050" t="b">
            <v>0</v>
          </cell>
          <cell r="AW41050" t="b">
            <v>0</v>
          </cell>
        </row>
        <row r="41051">
          <cell r="S41051" t="str">
            <v>MCELDERRY PARK</v>
          </cell>
          <cell r="AF41051">
            <v>0</v>
          </cell>
          <cell r="AG41051">
            <v>0</v>
          </cell>
          <cell r="AH41051">
            <v>0</v>
          </cell>
          <cell r="AI41051">
            <v>0</v>
          </cell>
          <cell r="AJ41051">
            <v>0</v>
          </cell>
          <cell r="AK41051">
            <v>0</v>
          </cell>
          <cell r="AL41051">
            <v>0</v>
          </cell>
          <cell r="AM41051">
            <v>0</v>
          </cell>
          <cell r="AN41051">
            <v>0</v>
          </cell>
          <cell r="AO41051">
            <v>0</v>
          </cell>
          <cell r="AP41051">
            <v>0</v>
          </cell>
          <cell r="AQ41051">
            <v>0</v>
          </cell>
          <cell r="AR41051" t="b">
            <v>0</v>
          </cell>
          <cell r="AS41051" t="b">
            <v>0</v>
          </cell>
          <cell r="AT41051" t="b">
            <v>0</v>
          </cell>
          <cell r="AU41051" t="b">
            <v>0</v>
          </cell>
          <cell r="AV41051" t="b">
            <v>0</v>
          </cell>
          <cell r="AW41051" t="b">
            <v>0</v>
          </cell>
        </row>
        <row r="41052">
          <cell r="S41052" t="str">
            <v>MIDDLE EAST</v>
          </cell>
          <cell r="AF41052">
            <v>0</v>
          </cell>
          <cell r="AG41052">
            <v>0</v>
          </cell>
          <cell r="AH41052">
            <v>0</v>
          </cell>
          <cell r="AI41052">
            <v>0</v>
          </cell>
          <cell r="AJ41052">
            <v>0</v>
          </cell>
          <cell r="AK41052">
            <v>0</v>
          </cell>
          <cell r="AL41052">
            <v>0</v>
          </cell>
          <cell r="AM41052">
            <v>0</v>
          </cell>
          <cell r="AN41052">
            <v>1</v>
          </cell>
          <cell r="AO41052">
            <v>1</v>
          </cell>
          <cell r="AP41052">
            <v>1</v>
          </cell>
          <cell r="AQ41052">
            <v>1</v>
          </cell>
          <cell r="AR41052" t="b">
            <v>0</v>
          </cell>
          <cell r="AS41052" t="b">
            <v>0</v>
          </cell>
          <cell r="AT41052" t="b">
            <v>0</v>
          </cell>
          <cell r="AU41052" t="b">
            <v>0</v>
          </cell>
          <cell r="AV41052" t="b">
            <v>0</v>
          </cell>
          <cell r="AW41052" t="b">
            <v>0</v>
          </cell>
        </row>
        <row r="41053">
          <cell r="S41053" t="str">
            <v>MCELDERRY PARK</v>
          </cell>
          <cell r="AF41053">
            <v>0</v>
          </cell>
          <cell r="AG41053">
            <v>0</v>
          </cell>
          <cell r="AH41053">
            <v>0</v>
          </cell>
          <cell r="AI41053">
            <v>0</v>
          </cell>
          <cell r="AJ41053">
            <v>0</v>
          </cell>
          <cell r="AK41053">
            <v>0</v>
          </cell>
          <cell r="AL41053">
            <v>0</v>
          </cell>
          <cell r="AM41053">
            <v>0</v>
          </cell>
          <cell r="AN41053">
            <v>0</v>
          </cell>
          <cell r="AO41053">
            <v>0</v>
          </cell>
          <cell r="AP41053">
            <v>0</v>
          </cell>
          <cell r="AQ41053">
            <v>0</v>
          </cell>
          <cell r="AR41053" t="b">
            <v>0</v>
          </cell>
          <cell r="AS41053" t="b">
            <v>0</v>
          </cell>
          <cell r="AT41053" t="b">
            <v>0</v>
          </cell>
          <cell r="AU41053" t="b">
            <v>0</v>
          </cell>
          <cell r="AV41053" t="b">
            <v>0</v>
          </cell>
          <cell r="AW41053" t="b">
            <v>0</v>
          </cell>
        </row>
        <row r="41054">
          <cell r="S41054" t="str">
            <v>MCELDERRY PARK</v>
          </cell>
          <cell r="AF41054">
            <v>0</v>
          </cell>
          <cell r="AG41054">
            <v>0</v>
          </cell>
          <cell r="AH41054">
            <v>0</v>
          </cell>
          <cell r="AI41054">
            <v>0</v>
          </cell>
          <cell r="AJ41054">
            <v>0</v>
          </cell>
          <cell r="AK41054">
            <v>0</v>
          </cell>
          <cell r="AL41054">
            <v>0</v>
          </cell>
          <cell r="AM41054">
            <v>0</v>
          </cell>
          <cell r="AN41054">
            <v>0</v>
          </cell>
          <cell r="AO41054">
            <v>0</v>
          </cell>
          <cell r="AP41054">
            <v>0</v>
          </cell>
          <cell r="AQ41054">
            <v>1</v>
          </cell>
          <cell r="AR41054" t="b">
            <v>0</v>
          </cell>
          <cell r="AS41054" t="b">
            <v>0</v>
          </cell>
          <cell r="AT41054" t="b">
            <v>0</v>
          </cell>
          <cell r="AU41054" t="b">
            <v>0</v>
          </cell>
          <cell r="AV41054" t="b">
            <v>0</v>
          </cell>
          <cell r="AW41054" t="b">
            <v>0</v>
          </cell>
        </row>
        <row r="41055">
          <cell r="S41055" t="str">
            <v>MONDAWMIN</v>
          </cell>
          <cell r="AF41055">
            <v>0</v>
          </cell>
          <cell r="AG41055">
            <v>0</v>
          </cell>
          <cell r="AH41055">
            <v>0</v>
          </cell>
          <cell r="AI41055">
            <v>0</v>
          </cell>
          <cell r="AJ41055">
            <v>0</v>
          </cell>
          <cell r="AK41055">
            <v>0</v>
          </cell>
          <cell r="AL41055">
            <v>0</v>
          </cell>
          <cell r="AM41055">
            <v>0</v>
          </cell>
          <cell r="AN41055">
            <v>0</v>
          </cell>
          <cell r="AO41055">
            <v>0</v>
          </cell>
          <cell r="AP41055">
            <v>0</v>
          </cell>
          <cell r="AQ41055">
            <v>0</v>
          </cell>
          <cell r="AR41055" t="b">
            <v>0</v>
          </cell>
          <cell r="AS41055" t="b">
            <v>0</v>
          </cell>
          <cell r="AT41055" t="b">
            <v>0</v>
          </cell>
          <cell r="AU41055" t="b">
            <v>0</v>
          </cell>
          <cell r="AV41055" t="b">
            <v>0</v>
          </cell>
          <cell r="AW41055" t="b">
            <v>0</v>
          </cell>
        </row>
        <row r="41056">
          <cell r="S41056" t="str">
            <v>PARK CIRCLE</v>
          </cell>
          <cell r="AF41056">
            <v>0</v>
          </cell>
          <cell r="AG41056">
            <v>0</v>
          </cell>
          <cell r="AH41056">
            <v>0</v>
          </cell>
          <cell r="AI41056">
            <v>0</v>
          </cell>
          <cell r="AJ41056">
            <v>0</v>
          </cell>
          <cell r="AK41056">
            <v>0</v>
          </cell>
          <cell r="AL41056">
            <v>0</v>
          </cell>
          <cell r="AM41056">
            <v>0</v>
          </cell>
          <cell r="AN41056">
            <v>0</v>
          </cell>
          <cell r="AO41056">
            <v>0</v>
          </cell>
          <cell r="AP41056">
            <v>0</v>
          </cell>
          <cell r="AQ41056">
            <v>0</v>
          </cell>
          <cell r="AR41056" t="b">
            <v>0</v>
          </cell>
          <cell r="AS41056" t="b">
            <v>0</v>
          </cell>
          <cell r="AT41056" t="b">
            <v>0</v>
          </cell>
          <cell r="AU41056" t="b">
            <v>0</v>
          </cell>
          <cell r="AV41056" t="b">
            <v>0</v>
          </cell>
          <cell r="AW41056" t="b">
            <v>0</v>
          </cell>
        </row>
        <row r="41057">
          <cell r="S41057" t="str">
            <v>REMINGTON</v>
          </cell>
          <cell r="AF41057">
            <v>0</v>
          </cell>
          <cell r="AG41057">
            <v>0</v>
          </cell>
          <cell r="AH41057">
            <v>0</v>
          </cell>
          <cell r="AI41057">
            <v>0</v>
          </cell>
          <cell r="AJ41057">
            <v>0</v>
          </cell>
          <cell r="AK41057">
            <v>0</v>
          </cell>
          <cell r="AL41057">
            <v>0</v>
          </cell>
          <cell r="AM41057">
            <v>0</v>
          </cell>
          <cell r="AN41057">
            <v>0</v>
          </cell>
          <cell r="AO41057">
            <v>0</v>
          </cell>
          <cell r="AP41057">
            <v>0</v>
          </cell>
          <cell r="AQ41057">
            <v>0</v>
          </cell>
          <cell r="AR41057" t="b">
            <v>0</v>
          </cell>
          <cell r="AS41057" t="b">
            <v>0</v>
          </cell>
          <cell r="AT41057" t="b">
            <v>0</v>
          </cell>
          <cell r="AU41057" t="b">
            <v>0</v>
          </cell>
          <cell r="AV41057" t="b">
            <v>0</v>
          </cell>
          <cell r="AW41057" t="b">
            <v>0</v>
          </cell>
        </row>
        <row r="41058">
          <cell r="S41058" t="str">
            <v>GUILFORD</v>
          </cell>
          <cell r="AF41058">
            <v>0</v>
          </cell>
          <cell r="AG41058">
            <v>0</v>
          </cell>
          <cell r="AH41058">
            <v>0</v>
          </cell>
          <cell r="AI41058">
            <v>0</v>
          </cell>
          <cell r="AJ41058">
            <v>0</v>
          </cell>
          <cell r="AK41058">
            <v>0</v>
          </cell>
          <cell r="AL41058">
            <v>0</v>
          </cell>
          <cell r="AM41058">
            <v>0</v>
          </cell>
          <cell r="AN41058">
            <v>0</v>
          </cell>
          <cell r="AO41058">
            <v>1</v>
          </cell>
          <cell r="AP41058">
            <v>1</v>
          </cell>
          <cell r="AQ41058">
            <v>1</v>
          </cell>
          <cell r="AR41058" t="b">
            <v>0</v>
          </cell>
          <cell r="AS41058" t="b">
            <v>0</v>
          </cell>
          <cell r="AT41058" t="b">
            <v>0</v>
          </cell>
          <cell r="AU41058" t="b">
            <v>0</v>
          </cell>
          <cell r="AV41058" t="b">
            <v>0</v>
          </cell>
          <cell r="AW41058" t="b">
            <v>0</v>
          </cell>
        </row>
        <row r="41059">
          <cell r="S41059" t="str">
            <v>COLDSTREAM HOMESTEAD MONTEBELL</v>
          </cell>
          <cell r="AF41059">
            <v>0</v>
          </cell>
          <cell r="AG41059">
            <v>0</v>
          </cell>
          <cell r="AH41059">
            <v>0</v>
          </cell>
          <cell r="AI41059">
            <v>0</v>
          </cell>
          <cell r="AJ41059">
            <v>0</v>
          </cell>
          <cell r="AK41059">
            <v>0</v>
          </cell>
          <cell r="AL41059">
            <v>0</v>
          </cell>
          <cell r="AM41059">
            <v>0</v>
          </cell>
          <cell r="AN41059">
            <v>0</v>
          </cell>
          <cell r="AO41059">
            <v>0</v>
          </cell>
          <cell r="AP41059">
            <v>0</v>
          </cell>
          <cell r="AQ41059">
            <v>0</v>
          </cell>
          <cell r="AR41059" t="b">
            <v>0</v>
          </cell>
          <cell r="AS41059" t="b">
            <v>0</v>
          </cell>
          <cell r="AT41059" t="b">
            <v>0</v>
          </cell>
          <cell r="AU41059" t="b">
            <v>0</v>
          </cell>
          <cell r="AV41059" t="b">
            <v>0</v>
          </cell>
          <cell r="AW41059" t="b">
            <v>0</v>
          </cell>
        </row>
        <row r="41060">
          <cell r="S41060" t="str">
            <v>CENTRAL PARK HEIGHTS</v>
          </cell>
          <cell r="AF41060">
            <v>0</v>
          </cell>
          <cell r="AG41060">
            <v>0</v>
          </cell>
          <cell r="AH41060">
            <v>0</v>
          </cell>
          <cell r="AI41060">
            <v>0</v>
          </cell>
          <cell r="AJ41060">
            <v>0</v>
          </cell>
          <cell r="AK41060">
            <v>0</v>
          </cell>
          <cell r="AL41060">
            <v>0</v>
          </cell>
          <cell r="AM41060">
            <v>0</v>
          </cell>
          <cell r="AN41060">
            <v>0</v>
          </cell>
          <cell r="AO41060">
            <v>0</v>
          </cell>
          <cell r="AP41060">
            <v>0</v>
          </cell>
          <cell r="AQ41060">
            <v>1</v>
          </cell>
          <cell r="AR41060" t="b">
            <v>0</v>
          </cell>
          <cell r="AS41060" t="b">
            <v>0</v>
          </cell>
          <cell r="AT41060" t="b">
            <v>0</v>
          </cell>
          <cell r="AU41060" t="b">
            <v>0</v>
          </cell>
          <cell r="AV41060" t="b">
            <v>0</v>
          </cell>
          <cell r="AW41060" t="b">
            <v>0</v>
          </cell>
        </row>
        <row r="41061">
          <cell r="S41061" t="str">
            <v>BELAIR-EDISON</v>
          </cell>
          <cell r="AF41061">
            <v>0</v>
          </cell>
          <cell r="AG41061">
            <v>0</v>
          </cell>
          <cell r="AH41061">
            <v>0</v>
          </cell>
          <cell r="AI41061">
            <v>0</v>
          </cell>
          <cell r="AJ41061">
            <v>0</v>
          </cell>
          <cell r="AK41061">
            <v>0</v>
          </cell>
          <cell r="AL41061">
            <v>0</v>
          </cell>
          <cell r="AM41061">
            <v>0</v>
          </cell>
          <cell r="AN41061">
            <v>0</v>
          </cell>
          <cell r="AO41061">
            <v>0</v>
          </cell>
          <cell r="AP41061">
            <v>0</v>
          </cell>
          <cell r="AQ41061">
            <v>0</v>
          </cell>
          <cell r="AR41061" t="b">
            <v>0</v>
          </cell>
          <cell r="AS41061" t="b">
            <v>0</v>
          </cell>
          <cell r="AT41061" t="b">
            <v>0</v>
          </cell>
          <cell r="AU41061" t="b">
            <v>0</v>
          </cell>
          <cell r="AV41061" t="b">
            <v>0</v>
          </cell>
          <cell r="AW41061" t="b">
            <v>0</v>
          </cell>
        </row>
        <row r="41062">
          <cell r="S41062" t="str">
            <v>WOODBOURNE-MCCABE</v>
          </cell>
          <cell r="AF41062">
            <v>0</v>
          </cell>
          <cell r="AG41062">
            <v>0</v>
          </cell>
          <cell r="AH41062">
            <v>0</v>
          </cell>
          <cell r="AI41062">
            <v>0</v>
          </cell>
          <cell r="AJ41062">
            <v>0</v>
          </cell>
          <cell r="AK41062">
            <v>0</v>
          </cell>
          <cell r="AL41062">
            <v>1</v>
          </cell>
          <cell r="AM41062">
            <v>1</v>
          </cell>
          <cell r="AN41062">
            <v>1</v>
          </cell>
          <cell r="AO41062">
            <v>1</v>
          </cell>
          <cell r="AP41062">
            <v>1</v>
          </cell>
          <cell r="AQ41062">
            <v>1</v>
          </cell>
          <cell r="AR41062" t="b">
            <v>0</v>
          </cell>
          <cell r="AS41062" t="b">
            <v>0</v>
          </cell>
          <cell r="AT41062" t="b">
            <v>0</v>
          </cell>
          <cell r="AU41062" t="b">
            <v>0</v>
          </cell>
          <cell r="AV41062" t="b">
            <v>0</v>
          </cell>
          <cell r="AW41062" t="b">
            <v>0</v>
          </cell>
        </row>
        <row r="41063">
          <cell r="S41063" t="str">
            <v>PEN LUCY</v>
          </cell>
          <cell r="AF41063">
            <v>0</v>
          </cell>
          <cell r="AG41063">
            <v>0</v>
          </cell>
          <cell r="AH41063">
            <v>0</v>
          </cell>
          <cell r="AI41063">
            <v>0</v>
          </cell>
          <cell r="AJ41063">
            <v>0</v>
          </cell>
          <cell r="AK41063">
            <v>0</v>
          </cell>
          <cell r="AL41063">
            <v>0</v>
          </cell>
          <cell r="AM41063">
            <v>0</v>
          </cell>
          <cell r="AN41063">
            <v>0</v>
          </cell>
          <cell r="AO41063">
            <v>0</v>
          </cell>
          <cell r="AP41063">
            <v>0</v>
          </cell>
          <cell r="AQ41063">
            <v>0</v>
          </cell>
          <cell r="AR41063" t="b">
            <v>0</v>
          </cell>
          <cell r="AS41063" t="b">
            <v>0</v>
          </cell>
          <cell r="AT41063" t="b">
            <v>0</v>
          </cell>
          <cell r="AU41063" t="b">
            <v>0</v>
          </cell>
          <cell r="AV41063" t="b">
            <v>0</v>
          </cell>
          <cell r="AW41063" t="b">
            <v>0</v>
          </cell>
        </row>
        <row r="41064">
          <cell r="S41064" t="str">
            <v>JOHNSTON SQUARE</v>
          </cell>
          <cell r="AF41064">
            <v>0</v>
          </cell>
          <cell r="AG41064">
            <v>0</v>
          </cell>
          <cell r="AH41064">
            <v>0</v>
          </cell>
          <cell r="AI41064">
            <v>0</v>
          </cell>
          <cell r="AJ41064">
            <v>0</v>
          </cell>
          <cell r="AK41064">
            <v>0</v>
          </cell>
          <cell r="AL41064">
            <v>0</v>
          </cell>
          <cell r="AM41064">
            <v>0</v>
          </cell>
          <cell r="AN41064">
            <v>1</v>
          </cell>
          <cell r="AO41064">
            <v>1</v>
          </cell>
          <cell r="AP41064">
            <v>1</v>
          </cell>
          <cell r="AQ41064">
            <v>1</v>
          </cell>
          <cell r="AR41064" t="b">
            <v>0</v>
          </cell>
          <cell r="AS41064" t="b">
            <v>0</v>
          </cell>
          <cell r="AT41064" t="b">
            <v>0</v>
          </cell>
          <cell r="AU41064" t="b">
            <v>0</v>
          </cell>
          <cell r="AV41064" t="b">
            <v>0</v>
          </cell>
          <cell r="AW41064" t="b">
            <v>0</v>
          </cell>
        </row>
        <row r="41065">
          <cell r="S41065" t="str">
            <v>OLIVER</v>
          </cell>
          <cell r="AF41065">
            <v>0</v>
          </cell>
          <cell r="AG41065">
            <v>0</v>
          </cell>
          <cell r="AH41065">
            <v>0</v>
          </cell>
          <cell r="AI41065">
            <v>0</v>
          </cell>
          <cell r="AJ41065">
            <v>0</v>
          </cell>
          <cell r="AK41065">
            <v>0</v>
          </cell>
          <cell r="AL41065">
            <v>0</v>
          </cell>
          <cell r="AM41065">
            <v>0</v>
          </cell>
          <cell r="AN41065">
            <v>1</v>
          </cell>
          <cell r="AO41065">
            <v>1</v>
          </cell>
          <cell r="AP41065">
            <v>1</v>
          </cell>
          <cell r="AQ41065">
            <v>1</v>
          </cell>
          <cell r="AR41065" t="b">
            <v>0</v>
          </cell>
          <cell r="AS41065" t="b">
            <v>0</v>
          </cell>
          <cell r="AT41065" t="b">
            <v>0</v>
          </cell>
          <cell r="AU41065" t="b">
            <v>0</v>
          </cell>
          <cell r="AV41065" t="b">
            <v>0</v>
          </cell>
          <cell r="AW41065" t="b">
            <v>0</v>
          </cell>
        </row>
        <row r="41066">
          <cell r="S41066" t="str">
            <v>JOHNSTON SQUARE</v>
          </cell>
          <cell r="AF41066">
            <v>0</v>
          </cell>
          <cell r="AG41066">
            <v>0</v>
          </cell>
          <cell r="AH41066">
            <v>0</v>
          </cell>
          <cell r="AI41066">
            <v>0</v>
          </cell>
          <cell r="AJ41066">
            <v>0</v>
          </cell>
          <cell r="AK41066">
            <v>0</v>
          </cell>
          <cell r="AL41066">
            <v>0</v>
          </cell>
          <cell r="AM41066">
            <v>0</v>
          </cell>
          <cell r="AN41066">
            <v>1</v>
          </cell>
          <cell r="AO41066">
            <v>1</v>
          </cell>
          <cell r="AP41066">
            <v>1</v>
          </cell>
          <cell r="AQ41066">
            <v>1</v>
          </cell>
          <cell r="AR41066" t="b">
            <v>0</v>
          </cell>
          <cell r="AS41066" t="b">
            <v>0</v>
          </cell>
          <cell r="AT41066" t="b">
            <v>0</v>
          </cell>
          <cell r="AU41066" t="b">
            <v>0</v>
          </cell>
          <cell r="AV41066" t="b">
            <v>0</v>
          </cell>
          <cell r="AW41066" t="b">
            <v>0</v>
          </cell>
        </row>
        <row r="41067">
          <cell r="S41067" t="str">
            <v>BROADWAY EAST</v>
          </cell>
          <cell r="AF41067">
            <v>0</v>
          </cell>
          <cell r="AG41067">
            <v>0</v>
          </cell>
          <cell r="AH41067">
            <v>0</v>
          </cell>
          <cell r="AI41067">
            <v>0</v>
          </cell>
          <cell r="AJ41067">
            <v>0</v>
          </cell>
          <cell r="AK41067">
            <v>0</v>
          </cell>
          <cell r="AL41067">
            <v>0</v>
          </cell>
          <cell r="AM41067">
            <v>1</v>
          </cell>
          <cell r="AN41067">
            <v>1</v>
          </cell>
          <cell r="AO41067">
            <v>1</v>
          </cell>
          <cell r="AP41067">
            <v>1</v>
          </cell>
          <cell r="AQ41067">
            <v>1</v>
          </cell>
          <cell r="AR41067" t="b">
            <v>0</v>
          </cell>
          <cell r="AS41067" t="b">
            <v>0</v>
          </cell>
          <cell r="AT41067" t="b">
            <v>0</v>
          </cell>
          <cell r="AU41067" t="b">
            <v>0</v>
          </cell>
          <cell r="AV41067" t="b">
            <v>0</v>
          </cell>
          <cell r="AW41067" t="b">
            <v>0</v>
          </cell>
        </row>
        <row r="41068">
          <cell r="S41068" t="str">
            <v>BEREA</v>
          </cell>
          <cell r="AF41068">
            <v>0</v>
          </cell>
          <cell r="AG41068">
            <v>0</v>
          </cell>
          <cell r="AH41068">
            <v>0</v>
          </cell>
          <cell r="AI41068">
            <v>0</v>
          </cell>
          <cell r="AJ41068">
            <v>0</v>
          </cell>
          <cell r="AK41068">
            <v>0</v>
          </cell>
          <cell r="AL41068">
            <v>0</v>
          </cell>
          <cell r="AM41068">
            <v>0</v>
          </cell>
          <cell r="AN41068">
            <v>0</v>
          </cell>
          <cell r="AO41068">
            <v>0</v>
          </cell>
          <cell r="AP41068">
            <v>0</v>
          </cell>
          <cell r="AQ41068">
            <v>0</v>
          </cell>
          <cell r="AR41068" t="b">
            <v>0</v>
          </cell>
          <cell r="AS41068" t="b">
            <v>0</v>
          </cell>
          <cell r="AT41068" t="b">
            <v>0</v>
          </cell>
          <cell r="AU41068" t="b">
            <v>0</v>
          </cell>
          <cell r="AV41068" t="b">
            <v>0</v>
          </cell>
          <cell r="AW41068" t="b">
            <v>0</v>
          </cell>
        </row>
        <row r="41069">
          <cell r="S41069" t="str">
            <v>BROADWAY EAST</v>
          </cell>
          <cell r="AF41069">
            <v>0</v>
          </cell>
          <cell r="AG41069">
            <v>0</v>
          </cell>
          <cell r="AH41069">
            <v>0</v>
          </cell>
          <cell r="AI41069">
            <v>0</v>
          </cell>
          <cell r="AJ41069">
            <v>0</v>
          </cell>
          <cell r="AK41069">
            <v>0</v>
          </cell>
          <cell r="AL41069">
            <v>0</v>
          </cell>
          <cell r="AM41069">
            <v>0</v>
          </cell>
          <cell r="AN41069">
            <v>0</v>
          </cell>
          <cell r="AO41069">
            <v>0</v>
          </cell>
          <cell r="AP41069">
            <v>0</v>
          </cell>
          <cell r="AQ41069">
            <v>0</v>
          </cell>
          <cell r="AR41069" t="b">
            <v>0</v>
          </cell>
          <cell r="AS41069" t="b">
            <v>0</v>
          </cell>
          <cell r="AT41069" t="b">
            <v>0</v>
          </cell>
          <cell r="AU41069" t="b">
            <v>0</v>
          </cell>
          <cell r="AV41069" t="b">
            <v>0</v>
          </cell>
          <cell r="AW41069" t="b">
            <v>0</v>
          </cell>
        </row>
        <row r="41070">
          <cell r="S41070" t="str">
            <v>BROADWAY EAST</v>
          </cell>
          <cell r="AF41070">
            <v>0</v>
          </cell>
          <cell r="AG41070">
            <v>0</v>
          </cell>
          <cell r="AH41070">
            <v>0</v>
          </cell>
          <cell r="AI41070">
            <v>0</v>
          </cell>
          <cell r="AJ41070">
            <v>0</v>
          </cell>
          <cell r="AK41070">
            <v>0</v>
          </cell>
          <cell r="AL41070">
            <v>0</v>
          </cell>
          <cell r="AM41070">
            <v>0</v>
          </cell>
          <cell r="AN41070">
            <v>0</v>
          </cell>
          <cell r="AO41070">
            <v>0</v>
          </cell>
          <cell r="AP41070">
            <v>0</v>
          </cell>
          <cell r="AQ41070">
            <v>0</v>
          </cell>
          <cell r="AR41070" t="b">
            <v>0</v>
          </cell>
          <cell r="AS41070" t="b">
            <v>0</v>
          </cell>
          <cell r="AT41070" t="b">
            <v>0</v>
          </cell>
          <cell r="AU41070" t="b">
            <v>0</v>
          </cell>
          <cell r="AV41070" t="b">
            <v>0</v>
          </cell>
          <cell r="AW41070" t="b">
            <v>0</v>
          </cell>
        </row>
        <row r="41071">
          <cell r="S41071" t="str">
            <v>BEREA</v>
          </cell>
          <cell r="AF41071">
            <v>0</v>
          </cell>
          <cell r="AG41071">
            <v>0</v>
          </cell>
          <cell r="AH41071">
            <v>1</v>
          </cell>
          <cell r="AI41071">
            <v>1</v>
          </cell>
          <cell r="AJ41071">
            <v>1</v>
          </cell>
          <cell r="AK41071">
            <v>1</v>
          </cell>
          <cell r="AL41071">
            <v>1</v>
          </cell>
          <cell r="AM41071">
            <v>1</v>
          </cell>
          <cell r="AN41071">
            <v>1</v>
          </cell>
          <cell r="AO41071">
            <v>1</v>
          </cell>
          <cell r="AP41071">
            <v>1</v>
          </cell>
          <cell r="AQ41071">
            <v>1</v>
          </cell>
          <cell r="AR41071" t="b">
            <v>0</v>
          </cell>
          <cell r="AS41071" t="b">
            <v>0</v>
          </cell>
          <cell r="AT41071" t="b">
            <v>0</v>
          </cell>
          <cell r="AU41071" t="b">
            <v>0</v>
          </cell>
          <cell r="AV41071" t="b">
            <v>0</v>
          </cell>
          <cell r="AW41071" t="b">
            <v>0</v>
          </cell>
        </row>
        <row r="41072">
          <cell r="S41072" t="str">
            <v>BEREA</v>
          </cell>
          <cell r="AF41072">
            <v>0</v>
          </cell>
          <cell r="AG41072">
            <v>0</v>
          </cell>
          <cell r="AH41072">
            <v>0</v>
          </cell>
          <cell r="AI41072">
            <v>0</v>
          </cell>
          <cell r="AJ41072">
            <v>0</v>
          </cell>
          <cell r="AK41072">
            <v>0</v>
          </cell>
          <cell r="AL41072">
            <v>1</v>
          </cell>
          <cell r="AM41072">
            <v>1</v>
          </cell>
          <cell r="AN41072">
            <v>1</v>
          </cell>
          <cell r="AO41072">
            <v>1</v>
          </cell>
          <cell r="AP41072">
            <v>1</v>
          </cell>
          <cell r="AQ41072">
            <v>1</v>
          </cell>
          <cell r="AR41072" t="b">
            <v>0</v>
          </cell>
          <cell r="AS41072" t="b">
            <v>0</v>
          </cell>
          <cell r="AT41072" t="b">
            <v>0</v>
          </cell>
          <cell r="AU41072" t="b">
            <v>0</v>
          </cell>
          <cell r="AV41072" t="b">
            <v>0</v>
          </cell>
          <cell r="AW41072" t="b">
            <v>0</v>
          </cell>
        </row>
        <row r="41073">
          <cell r="S41073" t="str">
            <v>MIDDLE EAST</v>
          </cell>
          <cell r="AF41073">
            <v>0</v>
          </cell>
          <cell r="AG41073">
            <v>0</v>
          </cell>
          <cell r="AH41073">
            <v>0</v>
          </cell>
          <cell r="AI41073">
            <v>0</v>
          </cell>
          <cell r="AJ41073">
            <v>0</v>
          </cell>
          <cell r="AK41073">
            <v>0</v>
          </cell>
          <cell r="AL41073">
            <v>0</v>
          </cell>
          <cell r="AM41073">
            <v>1</v>
          </cell>
          <cell r="AN41073">
            <v>1</v>
          </cell>
          <cell r="AO41073">
            <v>1</v>
          </cell>
          <cell r="AP41073">
            <v>1</v>
          </cell>
          <cell r="AQ41073">
            <v>1</v>
          </cell>
          <cell r="AR41073" t="b">
            <v>0</v>
          </cell>
          <cell r="AS41073" t="b">
            <v>0</v>
          </cell>
          <cell r="AT41073" t="b">
            <v>0</v>
          </cell>
          <cell r="AU41073" t="b">
            <v>0</v>
          </cell>
          <cell r="AV41073" t="b">
            <v>0</v>
          </cell>
          <cell r="AW41073" t="b">
            <v>0</v>
          </cell>
        </row>
        <row r="41074">
          <cell r="S41074" t="str">
            <v>CANTON</v>
          </cell>
          <cell r="AF41074">
            <v>0</v>
          </cell>
          <cell r="AG41074">
            <v>0</v>
          </cell>
          <cell r="AH41074">
            <v>0</v>
          </cell>
          <cell r="AI41074">
            <v>0</v>
          </cell>
          <cell r="AJ41074">
            <v>0</v>
          </cell>
          <cell r="AK41074">
            <v>0</v>
          </cell>
          <cell r="AL41074">
            <v>0</v>
          </cell>
          <cell r="AM41074">
            <v>0</v>
          </cell>
          <cell r="AN41074">
            <v>0</v>
          </cell>
          <cell r="AO41074">
            <v>1</v>
          </cell>
          <cell r="AP41074">
            <v>1</v>
          </cell>
          <cell r="AQ41074">
            <v>1</v>
          </cell>
          <cell r="AR41074" t="b">
            <v>0</v>
          </cell>
          <cell r="AS41074" t="b">
            <v>0</v>
          </cell>
          <cell r="AT41074" t="b">
            <v>0</v>
          </cell>
          <cell r="AU41074" t="b">
            <v>0</v>
          </cell>
          <cell r="AV41074" t="b">
            <v>0</v>
          </cell>
          <cell r="AW41074" t="b">
            <v>0</v>
          </cell>
        </row>
        <row r="41075">
          <cell r="S41075" t="str">
            <v>COPPIN HEIGHTS/ASH-CO-EAST</v>
          </cell>
          <cell r="AF41075">
            <v>0</v>
          </cell>
          <cell r="AG41075">
            <v>0</v>
          </cell>
          <cell r="AH41075">
            <v>0</v>
          </cell>
          <cell r="AI41075">
            <v>0</v>
          </cell>
          <cell r="AJ41075">
            <v>0</v>
          </cell>
          <cell r="AK41075">
            <v>0</v>
          </cell>
          <cell r="AL41075">
            <v>0</v>
          </cell>
          <cell r="AM41075">
            <v>0</v>
          </cell>
          <cell r="AN41075">
            <v>0</v>
          </cell>
          <cell r="AO41075">
            <v>1</v>
          </cell>
          <cell r="AP41075">
            <v>1</v>
          </cell>
          <cell r="AQ41075">
            <v>1</v>
          </cell>
          <cell r="AR41075" t="b">
            <v>0</v>
          </cell>
          <cell r="AS41075" t="b">
            <v>0</v>
          </cell>
          <cell r="AT41075" t="b">
            <v>0</v>
          </cell>
          <cell r="AU41075" t="b">
            <v>0</v>
          </cell>
          <cell r="AV41075" t="b">
            <v>0</v>
          </cell>
          <cell r="AW41075" t="b">
            <v>0</v>
          </cell>
        </row>
        <row r="41076">
          <cell r="S41076" t="str">
            <v>PENN NORTH</v>
          </cell>
          <cell r="AF41076">
            <v>0</v>
          </cell>
          <cell r="AG41076">
            <v>0</v>
          </cell>
          <cell r="AH41076">
            <v>0</v>
          </cell>
          <cell r="AI41076">
            <v>0</v>
          </cell>
          <cell r="AJ41076">
            <v>0</v>
          </cell>
          <cell r="AK41076">
            <v>0</v>
          </cell>
          <cell r="AL41076">
            <v>0</v>
          </cell>
          <cell r="AM41076">
            <v>0</v>
          </cell>
          <cell r="AN41076">
            <v>0</v>
          </cell>
          <cell r="AO41076">
            <v>0</v>
          </cell>
          <cell r="AP41076">
            <v>1</v>
          </cell>
          <cell r="AQ41076">
            <v>1</v>
          </cell>
          <cell r="AR41076" t="b">
            <v>0</v>
          </cell>
          <cell r="AS41076" t="b">
            <v>0</v>
          </cell>
          <cell r="AT41076" t="b">
            <v>0</v>
          </cell>
          <cell r="AU41076" t="b">
            <v>0</v>
          </cell>
          <cell r="AV41076" t="b">
            <v>0</v>
          </cell>
          <cell r="AW41076" t="b">
            <v>0</v>
          </cell>
        </row>
        <row r="41077">
          <cell r="S41077" t="str">
            <v>PENN NORTH</v>
          </cell>
          <cell r="AF41077">
            <v>0</v>
          </cell>
          <cell r="AG41077">
            <v>0</v>
          </cell>
          <cell r="AH41077">
            <v>0</v>
          </cell>
          <cell r="AI41077">
            <v>0</v>
          </cell>
          <cell r="AJ41077">
            <v>0</v>
          </cell>
          <cell r="AK41077">
            <v>0</v>
          </cell>
          <cell r="AL41077">
            <v>0</v>
          </cell>
          <cell r="AM41077">
            <v>0</v>
          </cell>
          <cell r="AN41077">
            <v>0</v>
          </cell>
          <cell r="AO41077">
            <v>0</v>
          </cell>
          <cell r="AP41077">
            <v>1</v>
          </cell>
          <cell r="AQ41077">
            <v>1</v>
          </cell>
          <cell r="AR41077" t="b">
            <v>0</v>
          </cell>
          <cell r="AS41077" t="b">
            <v>0</v>
          </cell>
          <cell r="AT41077" t="b">
            <v>0</v>
          </cell>
          <cell r="AU41077" t="b">
            <v>0</v>
          </cell>
          <cell r="AV41077" t="b">
            <v>0</v>
          </cell>
          <cell r="AW41077" t="b">
            <v>0</v>
          </cell>
        </row>
        <row r="41078">
          <cell r="S41078" t="str">
            <v>PENN NORTH</v>
          </cell>
          <cell r="AF41078">
            <v>0</v>
          </cell>
          <cell r="AG41078">
            <v>0</v>
          </cell>
          <cell r="AH41078">
            <v>0</v>
          </cell>
          <cell r="AI41078">
            <v>0</v>
          </cell>
          <cell r="AJ41078">
            <v>0</v>
          </cell>
          <cell r="AK41078">
            <v>0</v>
          </cell>
          <cell r="AL41078">
            <v>0</v>
          </cell>
          <cell r="AM41078">
            <v>1</v>
          </cell>
          <cell r="AN41078">
            <v>1</v>
          </cell>
          <cell r="AO41078">
            <v>1</v>
          </cell>
          <cell r="AP41078">
            <v>1</v>
          </cell>
          <cell r="AQ41078">
            <v>1</v>
          </cell>
          <cell r="AR41078" t="b">
            <v>0</v>
          </cell>
          <cell r="AS41078" t="b">
            <v>0</v>
          </cell>
          <cell r="AT41078" t="b">
            <v>0</v>
          </cell>
          <cell r="AU41078" t="b">
            <v>0</v>
          </cell>
          <cell r="AV41078" t="b">
            <v>0</v>
          </cell>
          <cell r="AW41078" t="b">
            <v>0</v>
          </cell>
        </row>
        <row r="41079">
          <cell r="S41079" t="str">
            <v>PARKSIDE</v>
          </cell>
          <cell r="AF41079">
            <v>0</v>
          </cell>
          <cell r="AG41079">
            <v>0</v>
          </cell>
          <cell r="AH41079">
            <v>0</v>
          </cell>
          <cell r="AI41079">
            <v>0</v>
          </cell>
          <cell r="AJ41079">
            <v>0</v>
          </cell>
          <cell r="AK41079">
            <v>0</v>
          </cell>
          <cell r="AL41079">
            <v>0</v>
          </cell>
          <cell r="AM41079">
            <v>0</v>
          </cell>
          <cell r="AN41079">
            <v>0</v>
          </cell>
          <cell r="AO41079">
            <v>0</v>
          </cell>
          <cell r="AP41079">
            <v>0</v>
          </cell>
          <cell r="AQ41079">
            <v>0</v>
          </cell>
          <cell r="AR41079" t="b">
            <v>0</v>
          </cell>
          <cell r="AS41079" t="b">
            <v>0</v>
          </cell>
          <cell r="AT41079" t="b">
            <v>0</v>
          </cell>
          <cell r="AU41079" t="b">
            <v>0</v>
          </cell>
          <cell r="AV41079" t="b">
            <v>0</v>
          </cell>
          <cell r="AW41079" t="b">
            <v>0</v>
          </cell>
        </row>
        <row r="41080">
          <cell r="S41080" t="str">
            <v>COPPIN HEIGHTS/ASH-CO-EAST</v>
          </cell>
          <cell r="AF41080">
            <v>0</v>
          </cell>
          <cell r="AG41080">
            <v>0</v>
          </cell>
          <cell r="AH41080">
            <v>0</v>
          </cell>
          <cell r="AI41080">
            <v>0</v>
          </cell>
          <cell r="AJ41080">
            <v>0</v>
          </cell>
          <cell r="AK41080">
            <v>0</v>
          </cell>
          <cell r="AL41080">
            <v>0</v>
          </cell>
          <cell r="AM41080">
            <v>0</v>
          </cell>
          <cell r="AN41080">
            <v>0</v>
          </cell>
          <cell r="AO41080">
            <v>0</v>
          </cell>
          <cell r="AP41080">
            <v>1</v>
          </cell>
          <cell r="AQ41080">
            <v>1</v>
          </cell>
          <cell r="AR41080" t="b">
            <v>0</v>
          </cell>
          <cell r="AS41080" t="b">
            <v>0</v>
          </cell>
          <cell r="AT41080" t="b">
            <v>0</v>
          </cell>
          <cell r="AU41080" t="b">
            <v>0</v>
          </cell>
          <cell r="AV41080" t="b">
            <v>0</v>
          </cell>
          <cell r="AW41080" t="b">
            <v>0</v>
          </cell>
        </row>
        <row r="41081">
          <cell r="S41081" t="str">
            <v>ROSEMONT</v>
          </cell>
          <cell r="AF41081">
            <v>0</v>
          </cell>
          <cell r="AG41081">
            <v>0</v>
          </cell>
          <cell r="AH41081">
            <v>1</v>
          </cell>
          <cell r="AI41081">
            <v>1</v>
          </cell>
          <cell r="AJ41081">
            <v>1</v>
          </cell>
          <cell r="AK41081">
            <v>1</v>
          </cell>
          <cell r="AL41081">
            <v>1</v>
          </cell>
          <cell r="AM41081">
            <v>1</v>
          </cell>
          <cell r="AN41081">
            <v>1</v>
          </cell>
          <cell r="AO41081">
            <v>1</v>
          </cell>
          <cell r="AP41081">
            <v>1</v>
          </cell>
          <cell r="AQ41081">
            <v>1</v>
          </cell>
          <cell r="AR41081" t="b">
            <v>0</v>
          </cell>
          <cell r="AS41081" t="b">
            <v>0</v>
          </cell>
          <cell r="AT41081" t="b">
            <v>0</v>
          </cell>
          <cell r="AU41081" t="b">
            <v>0</v>
          </cell>
          <cell r="AV41081" t="b">
            <v>0</v>
          </cell>
          <cell r="AW41081" t="b">
            <v>0</v>
          </cell>
        </row>
        <row r="41082">
          <cell r="S41082" t="str">
            <v>FRANKLINTOWN ROAD</v>
          </cell>
          <cell r="AF41082">
            <v>0</v>
          </cell>
          <cell r="AG41082">
            <v>0</v>
          </cell>
          <cell r="AH41082">
            <v>0</v>
          </cell>
          <cell r="AI41082">
            <v>0</v>
          </cell>
          <cell r="AJ41082">
            <v>0</v>
          </cell>
          <cell r="AK41082">
            <v>0</v>
          </cell>
          <cell r="AL41082">
            <v>0</v>
          </cell>
          <cell r="AM41082">
            <v>0</v>
          </cell>
          <cell r="AN41082">
            <v>0</v>
          </cell>
          <cell r="AO41082">
            <v>0</v>
          </cell>
          <cell r="AP41082">
            <v>0</v>
          </cell>
          <cell r="AQ41082">
            <v>1</v>
          </cell>
          <cell r="AR41082" t="b">
            <v>0</v>
          </cell>
          <cell r="AS41082" t="b">
            <v>0</v>
          </cell>
          <cell r="AT41082" t="b">
            <v>0</v>
          </cell>
          <cell r="AU41082" t="b">
            <v>0</v>
          </cell>
          <cell r="AV41082" t="b">
            <v>0</v>
          </cell>
          <cell r="AW41082" t="b">
            <v>0</v>
          </cell>
        </row>
        <row r="41083">
          <cell r="S41083" t="str">
            <v>EAST BALTIMORE MIDWAY</v>
          </cell>
          <cell r="AF41083">
            <v>0</v>
          </cell>
          <cell r="AG41083">
            <v>0</v>
          </cell>
          <cell r="AH41083">
            <v>0</v>
          </cell>
          <cell r="AI41083">
            <v>0</v>
          </cell>
          <cell r="AJ41083">
            <v>0</v>
          </cell>
          <cell r="AK41083">
            <v>0</v>
          </cell>
          <cell r="AL41083">
            <v>0</v>
          </cell>
          <cell r="AM41083">
            <v>0</v>
          </cell>
          <cell r="AN41083">
            <v>0</v>
          </cell>
          <cell r="AO41083">
            <v>0</v>
          </cell>
          <cell r="AP41083">
            <v>0</v>
          </cell>
          <cell r="AQ41083">
            <v>0</v>
          </cell>
          <cell r="AR41083" t="b">
            <v>0</v>
          </cell>
          <cell r="AS41083" t="b">
            <v>0</v>
          </cell>
          <cell r="AT41083" t="b">
            <v>0</v>
          </cell>
          <cell r="AU41083" t="b">
            <v>0</v>
          </cell>
          <cell r="AV41083" t="b">
            <v>0</v>
          </cell>
          <cell r="AW41083" t="b">
            <v>0</v>
          </cell>
        </row>
        <row r="41084">
          <cell r="S41084" t="str">
            <v>MIDTOWN-EDMONDSON</v>
          </cell>
          <cell r="AF41084">
            <v>0</v>
          </cell>
          <cell r="AG41084">
            <v>0</v>
          </cell>
          <cell r="AH41084">
            <v>0</v>
          </cell>
          <cell r="AI41084">
            <v>0</v>
          </cell>
          <cell r="AJ41084">
            <v>0</v>
          </cell>
          <cell r="AK41084">
            <v>0</v>
          </cell>
          <cell r="AL41084">
            <v>0</v>
          </cell>
          <cell r="AM41084">
            <v>0</v>
          </cell>
          <cell r="AN41084">
            <v>0</v>
          </cell>
          <cell r="AO41084">
            <v>0</v>
          </cell>
          <cell r="AP41084">
            <v>1</v>
          </cell>
          <cell r="AQ41084">
            <v>1</v>
          </cell>
          <cell r="AR41084" t="b">
            <v>0</v>
          </cell>
          <cell r="AS41084" t="b">
            <v>0</v>
          </cell>
          <cell r="AT41084" t="b">
            <v>0</v>
          </cell>
          <cell r="AU41084" t="b">
            <v>0</v>
          </cell>
          <cell r="AV41084" t="b">
            <v>0</v>
          </cell>
          <cell r="AW41084" t="b">
            <v>0</v>
          </cell>
        </row>
        <row r="41085">
          <cell r="S41085" t="str">
            <v>FRANKLIN SQUARE</v>
          </cell>
          <cell r="AF41085">
            <v>1</v>
          </cell>
          <cell r="AG41085">
            <v>1</v>
          </cell>
          <cell r="AH41085">
            <v>1</v>
          </cell>
          <cell r="AI41085">
            <v>1</v>
          </cell>
          <cell r="AJ41085">
            <v>1</v>
          </cell>
          <cell r="AK41085">
            <v>1</v>
          </cell>
          <cell r="AL41085">
            <v>1</v>
          </cell>
          <cell r="AM41085">
            <v>1</v>
          </cell>
          <cell r="AN41085">
            <v>1</v>
          </cell>
          <cell r="AO41085">
            <v>1</v>
          </cell>
          <cell r="AP41085">
            <v>1</v>
          </cell>
          <cell r="AQ41085">
            <v>1</v>
          </cell>
          <cell r="AR41085" t="b">
            <v>0</v>
          </cell>
          <cell r="AS41085" t="b">
            <v>0</v>
          </cell>
          <cell r="AT41085" t="b">
            <v>0</v>
          </cell>
          <cell r="AU41085" t="b">
            <v>0</v>
          </cell>
          <cell r="AV41085" t="b">
            <v>0</v>
          </cell>
          <cell r="AW41085" t="b">
            <v>0</v>
          </cell>
        </row>
        <row r="41086">
          <cell r="S41086" t="str">
            <v>PENROSE</v>
          </cell>
          <cell r="AF41086">
            <v>1</v>
          </cell>
          <cell r="AG41086">
            <v>1</v>
          </cell>
          <cell r="AH41086">
            <v>1</v>
          </cell>
          <cell r="AI41086">
            <v>1</v>
          </cell>
          <cell r="AJ41086">
            <v>1</v>
          </cell>
          <cell r="AK41086">
            <v>1</v>
          </cell>
          <cell r="AL41086">
            <v>1</v>
          </cell>
          <cell r="AM41086">
            <v>1</v>
          </cell>
          <cell r="AN41086">
            <v>1</v>
          </cell>
          <cell r="AO41086">
            <v>1</v>
          </cell>
          <cell r="AP41086">
            <v>1</v>
          </cell>
          <cell r="AQ41086">
            <v>1</v>
          </cell>
          <cell r="AR41086" t="b">
            <v>0</v>
          </cell>
          <cell r="AS41086" t="b">
            <v>0</v>
          </cell>
          <cell r="AT41086" t="b">
            <v>0</v>
          </cell>
          <cell r="AU41086" t="b">
            <v>0</v>
          </cell>
          <cell r="AV41086" t="b">
            <v>0</v>
          </cell>
          <cell r="AW41086" t="b">
            <v>0</v>
          </cell>
        </row>
        <row r="41087">
          <cell r="S41087" t="str">
            <v>DRUID HEIGHTS</v>
          </cell>
          <cell r="AF41087">
            <v>0</v>
          </cell>
          <cell r="AG41087">
            <v>0</v>
          </cell>
          <cell r="AH41087">
            <v>0</v>
          </cell>
          <cell r="AI41087">
            <v>0</v>
          </cell>
          <cell r="AJ41087">
            <v>0</v>
          </cell>
          <cell r="AK41087">
            <v>0</v>
          </cell>
          <cell r="AL41087">
            <v>0</v>
          </cell>
          <cell r="AM41087">
            <v>0</v>
          </cell>
          <cell r="AN41087">
            <v>0</v>
          </cell>
          <cell r="AO41087">
            <v>0</v>
          </cell>
          <cell r="AP41087">
            <v>0</v>
          </cell>
          <cell r="AQ41087">
            <v>0</v>
          </cell>
          <cell r="AR41087" t="b">
            <v>0</v>
          </cell>
          <cell r="AS41087" t="b">
            <v>0</v>
          </cell>
          <cell r="AT41087" t="b">
            <v>0</v>
          </cell>
          <cell r="AU41087" t="b">
            <v>0</v>
          </cell>
          <cell r="AV41087" t="b">
            <v>0</v>
          </cell>
          <cell r="AW41087" t="b">
            <v>0</v>
          </cell>
        </row>
        <row r="41088">
          <cell r="S41088" t="str">
            <v>DRUID HEIGHTS</v>
          </cell>
          <cell r="AF41088">
            <v>0</v>
          </cell>
          <cell r="AG41088">
            <v>0</v>
          </cell>
          <cell r="AH41088">
            <v>0</v>
          </cell>
          <cell r="AI41088">
            <v>0</v>
          </cell>
          <cell r="AJ41088">
            <v>0</v>
          </cell>
          <cell r="AK41088">
            <v>0</v>
          </cell>
          <cell r="AL41088">
            <v>0</v>
          </cell>
          <cell r="AM41088">
            <v>0</v>
          </cell>
          <cell r="AN41088">
            <v>0</v>
          </cell>
          <cell r="AO41088">
            <v>0</v>
          </cell>
          <cell r="AP41088">
            <v>0</v>
          </cell>
          <cell r="AQ41088">
            <v>0</v>
          </cell>
          <cell r="AR41088" t="b">
            <v>0</v>
          </cell>
          <cell r="AS41088" t="b">
            <v>0</v>
          </cell>
          <cell r="AT41088" t="b">
            <v>0</v>
          </cell>
          <cell r="AU41088" t="b">
            <v>0</v>
          </cell>
          <cell r="AV41088" t="b">
            <v>0</v>
          </cell>
          <cell r="AW41088" t="b">
            <v>0</v>
          </cell>
        </row>
        <row r="41089">
          <cell r="S41089" t="str">
            <v>DRUID HEIGHTS</v>
          </cell>
          <cell r="AF41089">
            <v>0</v>
          </cell>
          <cell r="AG41089">
            <v>0</v>
          </cell>
          <cell r="AH41089">
            <v>0</v>
          </cell>
          <cell r="AI41089">
            <v>1</v>
          </cell>
          <cell r="AJ41089">
            <v>1</v>
          </cell>
          <cell r="AK41089">
            <v>1</v>
          </cell>
          <cell r="AL41089">
            <v>1</v>
          </cell>
          <cell r="AM41089">
            <v>1</v>
          </cell>
          <cell r="AN41089">
            <v>1</v>
          </cell>
          <cell r="AO41089">
            <v>1</v>
          </cell>
          <cell r="AP41089">
            <v>1</v>
          </cell>
          <cell r="AQ41089">
            <v>1</v>
          </cell>
          <cell r="AR41089" t="b">
            <v>0</v>
          </cell>
          <cell r="AS41089" t="b">
            <v>0</v>
          </cell>
          <cell r="AT41089" t="b">
            <v>0</v>
          </cell>
          <cell r="AU41089" t="b">
            <v>0</v>
          </cell>
          <cell r="AV41089" t="b">
            <v>0</v>
          </cell>
          <cell r="AW41089" t="b">
            <v>0</v>
          </cell>
        </row>
        <row r="41090">
          <cell r="S41090" t="str">
            <v>DRUID HEIGHTS</v>
          </cell>
          <cell r="AF41090">
            <v>0</v>
          </cell>
          <cell r="AG41090">
            <v>0</v>
          </cell>
          <cell r="AH41090">
            <v>0</v>
          </cell>
          <cell r="AI41090">
            <v>1</v>
          </cell>
          <cell r="AJ41090">
            <v>1</v>
          </cell>
          <cell r="AK41090">
            <v>1</v>
          </cell>
          <cell r="AL41090">
            <v>1</v>
          </cell>
          <cell r="AM41090">
            <v>1</v>
          </cell>
          <cell r="AN41090">
            <v>1</v>
          </cell>
          <cell r="AO41090">
            <v>1</v>
          </cell>
          <cell r="AP41090">
            <v>1</v>
          </cell>
          <cell r="AQ41090">
            <v>1</v>
          </cell>
          <cell r="AR41090" t="b">
            <v>0</v>
          </cell>
          <cell r="AS41090" t="b">
            <v>0</v>
          </cell>
          <cell r="AT41090" t="b">
            <v>0</v>
          </cell>
          <cell r="AU41090" t="b">
            <v>0</v>
          </cell>
          <cell r="AV41090" t="b">
            <v>0</v>
          </cell>
          <cell r="AW41090" t="b">
            <v>0</v>
          </cell>
        </row>
        <row r="41091">
          <cell r="S41091" t="str">
            <v>DRUID HEIGHTS</v>
          </cell>
          <cell r="AF41091">
            <v>0</v>
          </cell>
          <cell r="AG41091">
            <v>0</v>
          </cell>
          <cell r="AH41091">
            <v>0</v>
          </cell>
          <cell r="AI41091">
            <v>1</v>
          </cell>
          <cell r="AJ41091">
            <v>1</v>
          </cell>
          <cell r="AK41091">
            <v>1</v>
          </cell>
          <cell r="AL41091">
            <v>1</v>
          </cell>
          <cell r="AM41091">
            <v>1</v>
          </cell>
          <cell r="AN41091">
            <v>1</v>
          </cell>
          <cell r="AO41091">
            <v>1</v>
          </cell>
          <cell r="AP41091">
            <v>1</v>
          </cell>
          <cell r="AQ41091">
            <v>1</v>
          </cell>
          <cell r="AR41091" t="b">
            <v>0</v>
          </cell>
          <cell r="AS41091" t="b">
            <v>0</v>
          </cell>
          <cell r="AT41091" t="b">
            <v>0</v>
          </cell>
          <cell r="AU41091" t="b">
            <v>0</v>
          </cell>
          <cell r="AV41091" t="b">
            <v>0</v>
          </cell>
          <cell r="AW41091" t="b">
            <v>0</v>
          </cell>
        </row>
        <row r="41092">
          <cell r="S41092" t="str">
            <v>DRUID HEIGHTS</v>
          </cell>
          <cell r="AF41092">
            <v>0</v>
          </cell>
          <cell r="AG41092">
            <v>1</v>
          </cell>
          <cell r="AH41092">
            <v>1</v>
          </cell>
          <cell r="AI41092">
            <v>1</v>
          </cell>
          <cell r="AJ41092">
            <v>1</v>
          </cell>
          <cell r="AK41092">
            <v>1</v>
          </cell>
          <cell r="AL41092">
            <v>1</v>
          </cell>
          <cell r="AM41092">
            <v>1</v>
          </cell>
          <cell r="AN41092">
            <v>1</v>
          </cell>
          <cell r="AO41092">
            <v>1</v>
          </cell>
          <cell r="AP41092">
            <v>1</v>
          </cell>
          <cell r="AQ41092">
            <v>1</v>
          </cell>
          <cell r="AR41092" t="b">
            <v>0</v>
          </cell>
          <cell r="AS41092" t="b">
            <v>0</v>
          </cell>
          <cell r="AT41092" t="b">
            <v>0</v>
          </cell>
          <cell r="AU41092" t="b">
            <v>0</v>
          </cell>
          <cell r="AV41092" t="b">
            <v>0</v>
          </cell>
          <cell r="AW41092" t="b">
            <v>0</v>
          </cell>
        </row>
        <row r="41093">
          <cell r="S41093" t="str">
            <v>DRUID HEIGHTS</v>
          </cell>
          <cell r="AF41093">
            <v>0</v>
          </cell>
          <cell r="AG41093">
            <v>1</v>
          </cell>
          <cell r="AH41093">
            <v>1</v>
          </cell>
          <cell r="AI41093">
            <v>1</v>
          </cell>
          <cell r="AJ41093">
            <v>1</v>
          </cell>
          <cell r="AK41093">
            <v>1</v>
          </cell>
          <cell r="AL41093">
            <v>1</v>
          </cell>
          <cell r="AM41093">
            <v>1</v>
          </cell>
          <cell r="AN41093">
            <v>1</v>
          </cell>
          <cell r="AO41093">
            <v>1</v>
          </cell>
          <cell r="AP41093">
            <v>1</v>
          </cell>
          <cell r="AQ41093">
            <v>1</v>
          </cell>
          <cell r="AR41093" t="b">
            <v>0</v>
          </cell>
          <cell r="AS41093" t="b">
            <v>0</v>
          </cell>
          <cell r="AT41093" t="b">
            <v>0</v>
          </cell>
          <cell r="AU41093" t="b">
            <v>0</v>
          </cell>
          <cell r="AV41093" t="b">
            <v>0</v>
          </cell>
          <cell r="AW41093" t="b">
            <v>0</v>
          </cell>
        </row>
        <row r="41094">
          <cell r="S41094" t="str">
            <v>DRUID HEIGHTS</v>
          </cell>
          <cell r="AF41094">
            <v>1</v>
          </cell>
          <cell r="AG41094">
            <v>1</v>
          </cell>
          <cell r="AH41094">
            <v>1</v>
          </cell>
          <cell r="AI41094">
            <v>1</v>
          </cell>
          <cell r="AJ41094">
            <v>1</v>
          </cell>
          <cell r="AK41094">
            <v>1</v>
          </cell>
          <cell r="AL41094">
            <v>1</v>
          </cell>
          <cell r="AM41094">
            <v>1</v>
          </cell>
          <cell r="AN41094">
            <v>1</v>
          </cell>
          <cell r="AO41094">
            <v>1</v>
          </cell>
          <cell r="AP41094">
            <v>1</v>
          </cell>
          <cell r="AQ41094">
            <v>1</v>
          </cell>
          <cell r="AR41094" t="b">
            <v>0</v>
          </cell>
          <cell r="AS41094" t="b">
            <v>0</v>
          </cell>
          <cell r="AT41094" t="b">
            <v>0</v>
          </cell>
          <cell r="AU41094" t="b">
            <v>0</v>
          </cell>
          <cell r="AV41094" t="b">
            <v>0</v>
          </cell>
          <cell r="AW41094" t="b">
            <v>0</v>
          </cell>
        </row>
        <row r="41095">
          <cell r="S41095" t="str">
            <v>DRUID HEIGHTS</v>
          </cell>
          <cell r="AF41095">
            <v>1</v>
          </cell>
          <cell r="AG41095">
            <v>1</v>
          </cell>
          <cell r="AH41095">
            <v>1</v>
          </cell>
          <cell r="AI41095">
            <v>1</v>
          </cell>
          <cell r="AJ41095">
            <v>1</v>
          </cell>
          <cell r="AK41095">
            <v>1</v>
          </cell>
          <cell r="AL41095">
            <v>1</v>
          </cell>
          <cell r="AM41095">
            <v>1</v>
          </cell>
          <cell r="AN41095">
            <v>1</v>
          </cell>
          <cell r="AO41095">
            <v>1</v>
          </cell>
          <cell r="AP41095">
            <v>1</v>
          </cell>
          <cell r="AQ41095">
            <v>1</v>
          </cell>
          <cell r="AR41095" t="b">
            <v>0</v>
          </cell>
          <cell r="AS41095" t="b">
            <v>0</v>
          </cell>
          <cell r="AT41095" t="b">
            <v>0</v>
          </cell>
          <cell r="AU41095" t="b">
            <v>0</v>
          </cell>
          <cell r="AV41095" t="b">
            <v>0</v>
          </cell>
          <cell r="AW41095" t="b">
            <v>0</v>
          </cell>
        </row>
        <row r="41096">
          <cell r="S41096" t="str">
            <v>DRUID HEIGHTS</v>
          </cell>
          <cell r="AF41096">
            <v>1</v>
          </cell>
          <cell r="AG41096">
            <v>1</v>
          </cell>
          <cell r="AH41096">
            <v>1</v>
          </cell>
          <cell r="AI41096">
            <v>1</v>
          </cell>
          <cell r="AJ41096">
            <v>1</v>
          </cell>
          <cell r="AK41096">
            <v>1</v>
          </cell>
          <cell r="AL41096">
            <v>1</v>
          </cell>
          <cell r="AM41096">
            <v>1</v>
          </cell>
          <cell r="AN41096">
            <v>1</v>
          </cell>
          <cell r="AO41096">
            <v>1</v>
          </cell>
          <cell r="AP41096">
            <v>1</v>
          </cell>
          <cell r="AQ41096">
            <v>1</v>
          </cell>
          <cell r="AR41096" t="b">
            <v>0</v>
          </cell>
          <cell r="AS41096" t="b">
            <v>0</v>
          </cell>
          <cell r="AT41096" t="b">
            <v>0</v>
          </cell>
          <cell r="AU41096" t="b">
            <v>0</v>
          </cell>
          <cell r="AV41096" t="b">
            <v>0</v>
          </cell>
          <cell r="AW41096" t="b">
            <v>0</v>
          </cell>
        </row>
        <row r="41097">
          <cell r="S41097" t="str">
            <v>DRUID HEIGHTS</v>
          </cell>
          <cell r="AF41097">
            <v>0</v>
          </cell>
          <cell r="AG41097">
            <v>0</v>
          </cell>
          <cell r="AH41097">
            <v>0</v>
          </cell>
          <cell r="AI41097">
            <v>0</v>
          </cell>
          <cell r="AJ41097">
            <v>0</v>
          </cell>
          <cell r="AK41097">
            <v>0</v>
          </cell>
          <cell r="AL41097">
            <v>0</v>
          </cell>
          <cell r="AM41097">
            <v>0</v>
          </cell>
          <cell r="AN41097">
            <v>0</v>
          </cell>
          <cell r="AO41097">
            <v>1</v>
          </cell>
          <cell r="AP41097">
            <v>1</v>
          </cell>
          <cell r="AQ41097">
            <v>1</v>
          </cell>
          <cell r="AR41097" t="b">
            <v>0</v>
          </cell>
          <cell r="AS41097" t="b">
            <v>0</v>
          </cell>
          <cell r="AT41097" t="b">
            <v>0</v>
          </cell>
          <cell r="AU41097" t="b">
            <v>0</v>
          </cell>
          <cell r="AV41097" t="b">
            <v>0</v>
          </cell>
          <cell r="AW41097" t="b">
            <v>0</v>
          </cell>
        </row>
        <row r="41098">
          <cell r="S41098" t="str">
            <v>DRUID HEIGHTS</v>
          </cell>
          <cell r="AF41098">
            <v>0</v>
          </cell>
          <cell r="AG41098">
            <v>1</v>
          </cell>
          <cell r="AH41098">
            <v>1</v>
          </cell>
          <cell r="AI41098">
            <v>1</v>
          </cell>
          <cell r="AJ41098">
            <v>1</v>
          </cell>
          <cell r="AK41098">
            <v>1</v>
          </cell>
          <cell r="AL41098">
            <v>1</v>
          </cell>
          <cell r="AM41098">
            <v>1</v>
          </cell>
          <cell r="AN41098">
            <v>1</v>
          </cell>
          <cell r="AO41098">
            <v>1</v>
          </cell>
          <cell r="AP41098">
            <v>1</v>
          </cell>
          <cell r="AQ41098">
            <v>1</v>
          </cell>
          <cell r="AR41098" t="b">
            <v>0</v>
          </cell>
          <cell r="AS41098" t="b">
            <v>0</v>
          </cell>
          <cell r="AT41098" t="b">
            <v>0</v>
          </cell>
          <cell r="AU41098" t="b">
            <v>0</v>
          </cell>
          <cell r="AV41098" t="b">
            <v>0</v>
          </cell>
          <cell r="AW41098" t="b">
            <v>0</v>
          </cell>
        </row>
        <row r="41099">
          <cell r="S41099" t="str">
            <v>DRUID HEIGHTS</v>
          </cell>
          <cell r="AF41099">
            <v>0</v>
          </cell>
          <cell r="AG41099">
            <v>0</v>
          </cell>
          <cell r="AH41099">
            <v>0</v>
          </cell>
          <cell r="AI41099">
            <v>0</v>
          </cell>
          <cell r="AJ41099">
            <v>0</v>
          </cell>
          <cell r="AK41099">
            <v>0</v>
          </cell>
          <cell r="AL41099">
            <v>0</v>
          </cell>
          <cell r="AM41099">
            <v>0</v>
          </cell>
          <cell r="AN41099">
            <v>0</v>
          </cell>
          <cell r="AO41099">
            <v>1</v>
          </cell>
          <cell r="AP41099">
            <v>1</v>
          </cell>
          <cell r="AQ41099">
            <v>1</v>
          </cell>
          <cell r="AR41099" t="b">
            <v>0</v>
          </cell>
          <cell r="AS41099" t="b">
            <v>0</v>
          </cell>
          <cell r="AT41099" t="b">
            <v>0</v>
          </cell>
          <cell r="AU41099" t="b">
            <v>0</v>
          </cell>
          <cell r="AV41099" t="b">
            <v>0</v>
          </cell>
          <cell r="AW41099" t="b">
            <v>0</v>
          </cell>
        </row>
        <row r="41100">
          <cell r="S41100" t="str">
            <v>DRUID HEIGHTS</v>
          </cell>
          <cell r="AF41100">
            <v>0</v>
          </cell>
          <cell r="AG41100">
            <v>0</v>
          </cell>
          <cell r="AH41100">
            <v>0</v>
          </cell>
          <cell r="AI41100">
            <v>0</v>
          </cell>
          <cell r="AJ41100">
            <v>0</v>
          </cell>
          <cell r="AK41100">
            <v>0</v>
          </cell>
          <cell r="AL41100">
            <v>0</v>
          </cell>
          <cell r="AM41100">
            <v>0</v>
          </cell>
          <cell r="AN41100">
            <v>0</v>
          </cell>
          <cell r="AO41100">
            <v>1</v>
          </cell>
          <cell r="AP41100">
            <v>1</v>
          </cell>
          <cell r="AQ41100">
            <v>1</v>
          </cell>
          <cell r="AR41100" t="b">
            <v>0</v>
          </cell>
          <cell r="AS41100" t="b">
            <v>0</v>
          </cell>
          <cell r="AT41100" t="b">
            <v>0</v>
          </cell>
          <cell r="AU41100" t="b">
            <v>0</v>
          </cell>
          <cell r="AV41100" t="b">
            <v>0</v>
          </cell>
          <cell r="AW41100" t="b">
            <v>0</v>
          </cell>
        </row>
        <row r="41101">
          <cell r="S41101" t="str">
            <v>DRUID HEIGHTS</v>
          </cell>
          <cell r="AF41101">
            <v>0</v>
          </cell>
          <cell r="AG41101">
            <v>0</v>
          </cell>
          <cell r="AH41101">
            <v>0</v>
          </cell>
          <cell r="AI41101">
            <v>0</v>
          </cell>
          <cell r="AJ41101">
            <v>0</v>
          </cell>
          <cell r="AK41101">
            <v>0</v>
          </cell>
          <cell r="AL41101">
            <v>0</v>
          </cell>
          <cell r="AM41101">
            <v>0</v>
          </cell>
          <cell r="AN41101">
            <v>0</v>
          </cell>
          <cell r="AO41101">
            <v>1</v>
          </cell>
          <cell r="AP41101">
            <v>1</v>
          </cell>
          <cell r="AQ41101">
            <v>1</v>
          </cell>
          <cell r="AR41101" t="b">
            <v>0</v>
          </cell>
          <cell r="AS41101" t="b">
            <v>0</v>
          </cell>
          <cell r="AT41101" t="b">
            <v>0</v>
          </cell>
          <cell r="AU41101" t="b">
            <v>0</v>
          </cell>
          <cell r="AV41101" t="b">
            <v>0</v>
          </cell>
          <cell r="AW41101" t="b">
            <v>0</v>
          </cell>
        </row>
        <row r="41102">
          <cell r="S41102" t="str">
            <v>DRUID HEIGHTS</v>
          </cell>
          <cell r="AF41102">
            <v>0</v>
          </cell>
          <cell r="AG41102">
            <v>0</v>
          </cell>
          <cell r="AH41102">
            <v>0</v>
          </cell>
          <cell r="AI41102">
            <v>0</v>
          </cell>
          <cell r="AJ41102">
            <v>0</v>
          </cell>
          <cell r="AK41102">
            <v>0</v>
          </cell>
          <cell r="AL41102">
            <v>0</v>
          </cell>
          <cell r="AM41102">
            <v>0</v>
          </cell>
          <cell r="AN41102">
            <v>0</v>
          </cell>
          <cell r="AO41102">
            <v>1</v>
          </cell>
          <cell r="AP41102">
            <v>1</v>
          </cell>
          <cell r="AQ41102">
            <v>1</v>
          </cell>
          <cell r="AR41102" t="b">
            <v>0</v>
          </cell>
          <cell r="AS41102" t="b">
            <v>0</v>
          </cell>
          <cell r="AT41102" t="b">
            <v>0</v>
          </cell>
          <cell r="AU41102" t="b">
            <v>0</v>
          </cell>
          <cell r="AV41102" t="b">
            <v>0</v>
          </cell>
          <cell r="AW41102" t="b">
            <v>0</v>
          </cell>
        </row>
        <row r="41103">
          <cell r="S41103" t="str">
            <v>DRUID HEIGHTS</v>
          </cell>
          <cell r="AF41103">
            <v>0</v>
          </cell>
          <cell r="AG41103">
            <v>0</v>
          </cell>
          <cell r="AH41103">
            <v>0</v>
          </cell>
          <cell r="AI41103">
            <v>0</v>
          </cell>
          <cell r="AJ41103">
            <v>0</v>
          </cell>
          <cell r="AK41103">
            <v>0</v>
          </cell>
          <cell r="AL41103">
            <v>0</v>
          </cell>
          <cell r="AM41103">
            <v>0</v>
          </cell>
          <cell r="AN41103">
            <v>0</v>
          </cell>
          <cell r="AO41103">
            <v>0</v>
          </cell>
          <cell r="AP41103">
            <v>1</v>
          </cell>
          <cell r="AQ41103">
            <v>1</v>
          </cell>
          <cell r="AR41103" t="b">
            <v>0</v>
          </cell>
          <cell r="AS41103" t="b">
            <v>0</v>
          </cell>
          <cell r="AT41103" t="b">
            <v>0</v>
          </cell>
          <cell r="AU41103" t="b">
            <v>0</v>
          </cell>
          <cell r="AV41103" t="b">
            <v>0</v>
          </cell>
          <cell r="AW41103" t="b">
            <v>0</v>
          </cell>
        </row>
        <row r="41104">
          <cell r="S41104" t="str">
            <v>DRUID HEIGHTS</v>
          </cell>
          <cell r="AF41104">
            <v>0</v>
          </cell>
          <cell r="AG41104">
            <v>0</v>
          </cell>
          <cell r="AH41104">
            <v>0</v>
          </cell>
          <cell r="AI41104">
            <v>0</v>
          </cell>
          <cell r="AJ41104">
            <v>0</v>
          </cell>
          <cell r="AK41104">
            <v>0</v>
          </cell>
          <cell r="AL41104">
            <v>0</v>
          </cell>
          <cell r="AM41104">
            <v>0</v>
          </cell>
          <cell r="AN41104">
            <v>0</v>
          </cell>
          <cell r="AO41104">
            <v>0</v>
          </cell>
          <cell r="AP41104">
            <v>1</v>
          </cell>
          <cell r="AQ41104">
            <v>1</v>
          </cell>
          <cell r="AR41104" t="b">
            <v>0</v>
          </cell>
          <cell r="AS41104" t="b">
            <v>0</v>
          </cell>
          <cell r="AT41104" t="b">
            <v>0</v>
          </cell>
          <cell r="AU41104" t="b">
            <v>0</v>
          </cell>
          <cell r="AV41104" t="b">
            <v>0</v>
          </cell>
          <cell r="AW41104" t="b">
            <v>0</v>
          </cell>
        </row>
        <row r="41105">
          <cell r="S41105" t="str">
            <v>DRUID HEIGHTS</v>
          </cell>
          <cell r="AF41105">
            <v>0</v>
          </cell>
          <cell r="AG41105">
            <v>0</v>
          </cell>
          <cell r="AH41105">
            <v>0</v>
          </cell>
          <cell r="AI41105">
            <v>0</v>
          </cell>
          <cell r="AJ41105">
            <v>0</v>
          </cell>
          <cell r="AK41105">
            <v>0</v>
          </cell>
          <cell r="AL41105">
            <v>0</v>
          </cell>
          <cell r="AM41105">
            <v>0</v>
          </cell>
          <cell r="AN41105">
            <v>0</v>
          </cell>
          <cell r="AO41105">
            <v>0</v>
          </cell>
          <cell r="AP41105">
            <v>1</v>
          </cell>
          <cell r="AQ41105">
            <v>1</v>
          </cell>
          <cell r="AR41105" t="b">
            <v>0</v>
          </cell>
          <cell r="AS41105" t="b">
            <v>0</v>
          </cell>
          <cell r="AT41105" t="b">
            <v>0</v>
          </cell>
          <cell r="AU41105" t="b">
            <v>0</v>
          </cell>
          <cell r="AV41105" t="b">
            <v>0</v>
          </cell>
          <cell r="AW41105" t="b">
            <v>0</v>
          </cell>
        </row>
        <row r="41106">
          <cell r="S41106" t="str">
            <v>UPTON</v>
          </cell>
          <cell r="AF41106">
            <v>0</v>
          </cell>
          <cell r="AG41106">
            <v>0</v>
          </cell>
          <cell r="AH41106">
            <v>0</v>
          </cell>
          <cell r="AI41106">
            <v>0</v>
          </cell>
          <cell r="AJ41106">
            <v>0</v>
          </cell>
          <cell r="AK41106">
            <v>0</v>
          </cell>
          <cell r="AL41106">
            <v>0</v>
          </cell>
          <cell r="AM41106">
            <v>0</v>
          </cell>
          <cell r="AN41106">
            <v>0</v>
          </cell>
          <cell r="AO41106">
            <v>0</v>
          </cell>
          <cell r="AP41106">
            <v>1</v>
          </cell>
          <cell r="AQ41106">
            <v>1</v>
          </cell>
          <cell r="AR41106" t="b">
            <v>0</v>
          </cell>
          <cell r="AS41106" t="b">
            <v>0</v>
          </cell>
          <cell r="AT41106" t="b">
            <v>0</v>
          </cell>
          <cell r="AU41106" t="b">
            <v>0</v>
          </cell>
          <cell r="AV41106" t="b">
            <v>0</v>
          </cell>
          <cell r="AW41106" t="b">
            <v>0</v>
          </cell>
        </row>
        <row r="41107">
          <cell r="S41107" t="str">
            <v>MOUNT VERNON</v>
          </cell>
          <cell r="AF41107">
            <v>0</v>
          </cell>
          <cell r="AG41107">
            <v>0</v>
          </cell>
          <cell r="AH41107">
            <v>0</v>
          </cell>
          <cell r="AI41107">
            <v>0</v>
          </cell>
          <cell r="AJ41107">
            <v>0</v>
          </cell>
          <cell r="AK41107">
            <v>0</v>
          </cell>
          <cell r="AL41107">
            <v>0</v>
          </cell>
          <cell r="AM41107">
            <v>0</v>
          </cell>
          <cell r="AN41107">
            <v>0</v>
          </cell>
          <cell r="AO41107">
            <v>0</v>
          </cell>
          <cell r="AP41107">
            <v>1</v>
          </cell>
          <cell r="AQ41107">
            <v>1</v>
          </cell>
          <cell r="AR41107" t="b">
            <v>0</v>
          </cell>
          <cell r="AS41107" t="b">
            <v>0</v>
          </cell>
          <cell r="AT41107" t="b">
            <v>0</v>
          </cell>
          <cell r="AU41107" t="b">
            <v>0</v>
          </cell>
          <cell r="AV41107" t="b">
            <v>0</v>
          </cell>
          <cell r="AW41107" t="b">
            <v>0</v>
          </cell>
        </row>
        <row r="41108">
          <cell r="S41108" t="str">
            <v>NEW SOUTHWEST/MOUNT CLARE</v>
          </cell>
          <cell r="AF41108">
            <v>0</v>
          </cell>
          <cell r="AG41108">
            <v>0</v>
          </cell>
          <cell r="AH41108">
            <v>0</v>
          </cell>
          <cell r="AI41108">
            <v>0</v>
          </cell>
          <cell r="AJ41108">
            <v>0</v>
          </cell>
          <cell r="AK41108">
            <v>0</v>
          </cell>
          <cell r="AL41108">
            <v>0</v>
          </cell>
          <cell r="AM41108">
            <v>0</v>
          </cell>
          <cell r="AN41108">
            <v>0</v>
          </cell>
          <cell r="AO41108">
            <v>1</v>
          </cell>
          <cell r="AP41108">
            <v>1</v>
          </cell>
          <cell r="AQ41108">
            <v>1</v>
          </cell>
          <cell r="AR41108" t="b">
            <v>0</v>
          </cell>
          <cell r="AS41108" t="b">
            <v>0</v>
          </cell>
          <cell r="AT41108" t="b">
            <v>0</v>
          </cell>
          <cell r="AU41108" t="b">
            <v>0</v>
          </cell>
          <cell r="AV41108" t="b">
            <v>0</v>
          </cell>
          <cell r="AW41108" t="b">
            <v>0</v>
          </cell>
        </row>
        <row r="41109">
          <cell r="S41109" t="str">
            <v>WASHINGTON VILLAGE</v>
          </cell>
          <cell r="AF41109">
            <v>0</v>
          </cell>
          <cell r="AG41109">
            <v>0</v>
          </cell>
          <cell r="AH41109">
            <v>0</v>
          </cell>
          <cell r="AI41109">
            <v>0</v>
          </cell>
          <cell r="AJ41109">
            <v>0</v>
          </cell>
          <cell r="AK41109">
            <v>0</v>
          </cell>
          <cell r="AL41109">
            <v>0</v>
          </cell>
          <cell r="AM41109">
            <v>0</v>
          </cell>
          <cell r="AN41109">
            <v>0</v>
          </cell>
          <cell r="AO41109">
            <v>0</v>
          </cell>
          <cell r="AP41109">
            <v>0</v>
          </cell>
          <cell r="AQ41109">
            <v>1</v>
          </cell>
          <cell r="AR41109" t="b">
            <v>0</v>
          </cell>
          <cell r="AS41109" t="b">
            <v>0</v>
          </cell>
          <cell r="AT41109" t="b">
            <v>0</v>
          </cell>
          <cell r="AU41109" t="b">
            <v>0</v>
          </cell>
          <cell r="AV41109" t="b">
            <v>0</v>
          </cell>
          <cell r="AW41109" t="b">
            <v>0</v>
          </cell>
        </row>
        <row r="41110">
          <cell r="S41110" t="str">
            <v>WASHINGTON VILLAGE</v>
          </cell>
          <cell r="AF41110">
            <v>0</v>
          </cell>
          <cell r="AG41110">
            <v>0</v>
          </cell>
          <cell r="AH41110">
            <v>0</v>
          </cell>
          <cell r="AI41110">
            <v>0</v>
          </cell>
          <cell r="AJ41110">
            <v>0</v>
          </cell>
          <cell r="AK41110">
            <v>0</v>
          </cell>
          <cell r="AL41110">
            <v>0</v>
          </cell>
          <cell r="AM41110">
            <v>0</v>
          </cell>
          <cell r="AN41110">
            <v>0</v>
          </cell>
          <cell r="AO41110">
            <v>0</v>
          </cell>
          <cell r="AP41110">
            <v>0</v>
          </cell>
          <cell r="AQ41110">
            <v>1</v>
          </cell>
          <cell r="AR41110" t="b">
            <v>0</v>
          </cell>
          <cell r="AS41110" t="b">
            <v>0</v>
          </cell>
          <cell r="AT41110" t="b">
            <v>0</v>
          </cell>
          <cell r="AU41110" t="b">
            <v>0</v>
          </cell>
          <cell r="AV41110" t="b">
            <v>0</v>
          </cell>
          <cell r="AW41110" t="b">
            <v>0</v>
          </cell>
        </row>
        <row r="41111">
          <cell r="S41111" t="str">
            <v>OLIVER</v>
          </cell>
          <cell r="AF41111">
            <v>1</v>
          </cell>
          <cell r="AG41111">
            <v>1</v>
          </cell>
          <cell r="AH41111">
            <v>1</v>
          </cell>
          <cell r="AI41111">
            <v>1</v>
          </cell>
          <cell r="AJ41111">
            <v>1</v>
          </cell>
          <cell r="AK41111">
            <v>1</v>
          </cell>
          <cell r="AL41111">
            <v>1</v>
          </cell>
          <cell r="AM41111">
            <v>1</v>
          </cell>
          <cell r="AN41111">
            <v>1</v>
          </cell>
          <cell r="AO41111">
            <v>1</v>
          </cell>
          <cell r="AP41111">
            <v>1</v>
          </cell>
          <cell r="AQ41111">
            <v>1</v>
          </cell>
          <cell r="AR41111" t="b">
            <v>0</v>
          </cell>
          <cell r="AS41111" t="b">
            <v>0</v>
          </cell>
          <cell r="AT41111" t="b">
            <v>0</v>
          </cell>
          <cell r="AU41111" t="b">
            <v>0</v>
          </cell>
          <cell r="AV41111" t="b">
            <v>0</v>
          </cell>
          <cell r="AW41111" t="b">
            <v>0</v>
          </cell>
        </row>
        <row r="41112">
          <cell r="S41112" t="str">
            <v>JOHNSTON SQUARE</v>
          </cell>
          <cell r="AF41112">
            <v>0</v>
          </cell>
          <cell r="AG41112">
            <v>0</v>
          </cell>
          <cell r="AH41112">
            <v>1</v>
          </cell>
          <cell r="AI41112">
            <v>1</v>
          </cell>
          <cell r="AJ41112">
            <v>1</v>
          </cell>
          <cell r="AK41112">
            <v>1</v>
          </cell>
          <cell r="AL41112">
            <v>1</v>
          </cell>
          <cell r="AM41112">
            <v>1</v>
          </cell>
          <cell r="AN41112">
            <v>1</v>
          </cell>
          <cell r="AO41112">
            <v>1</v>
          </cell>
          <cell r="AP41112">
            <v>1</v>
          </cell>
          <cell r="AQ41112">
            <v>1</v>
          </cell>
          <cell r="AR41112" t="b">
            <v>0</v>
          </cell>
          <cell r="AS41112" t="b">
            <v>0</v>
          </cell>
          <cell r="AT41112" t="b">
            <v>0</v>
          </cell>
          <cell r="AU41112" t="b">
            <v>0</v>
          </cell>
          <cell r="AV41112" t="b">
            <v>0</v>
          </cell>
          <cell r="AW41112" t="b">
            <v>0</v>
          </cell>
        </row>
        <row r="41113">
          <cell r="S41113" t="str">
            <v>OLIVER</v>
          </cell>
          <cell r="AF41113">
            <v>0</v>
          </cell>
          <cell r="AG41113">
            <v>0</v>
          </cell>
          <cell r="AH41113">
            <v>0</v>
          </cell>
          <cell r="AI41113">
            <v>0</v>
          </cell>
          <cell r="AJ41113">
            <v>0</v>
          </cell>
          <cell r="AK41113">
            <v>0</v>
          </cell>
          <cell r="AL41113">
            <v>0</v>
          </cell>
          <cell r="AM41113">
            <v>0</v>
          </cell>
          <cell r="AN41113">
            <v>0</v>
          </cell>
          <cell r="AO41113">
            <v>1</v>
          </cell>
          <cell r="AP41113">
            <v>1</v>
          </cell>
          <cell r="AQ41113">
            <v>1</v>
          </cell>
          <cell r="AR41113" t="b">
            <v>0</v>
          </cell>
          <cell r="AS41113" t="b">
            <v>0</v>
          </cell>
          <cell r="AT41113" t="b">
            <v>0</v>
          </cell>
          <cell r="AU41113" t="b">
            <v>0</v>
          </cell>
          <cell r="AV41113" t="b">
            <v>0</v>
          </cell>
          <cell r="AW41113" t="b">
            <v>0</v>
          </cell>
        </row>
        <row r="41114">
          <cell r="S41114" t="str">
            <v>JOHNSTON SQUARE</v>
          </cell>
          <cell r="AF41114">
            <v>0</v>
          </cell>
          <cell r="AG41114">
            <v>0</v>
          </cell>
          <cell r="AH41114">
            <v>0</v>
          </cell>
          <cell r="AI41114">
            <v>0</v>
          </cell>
          <cell r="AJ41114">
            <v>0</v>
          </cell>
          <cell r="AK41114">
            <v>0</v>
          </cell>
          <cell r="AL41114">
            <v>0</v>
          </cell>
          <cell r="AM41114">
            <v>0</v>
          </cell>
          <cell r="AN41114">
            <v>0</v>
          </cell>
          <cell r="AO41114">
            <v>1</v>
          </cell>
          <cell r="AP41114">
            <v>1</v>
          </cell>
          <cell r="AQ41114">
            <v>1</v>
          </cell>
          <cell r="AR41114" t="b">
            <v>0</v>
          </cell>
          <cell r="AS41114" t="b">
            <v>0</v>
          </cell>
          <cell r="AT41114" t="b">
            <v>0</v>
          </cell>
          <cell r="AU41114" t="b">
            <v>0</v>
          </cell>
          <cell r="AV41114" t="b">
            <v>0</v>
          </cell>
          <cell r="AW41114" t="b">
            <v>0</v>
          </cell>
        </row>
        <row r="41115">
          <cell r="S41115" t="str">
            <v>JOHNSTON SQUARE</v>
          </cell>
          <cell r="AF41115">
            <v>0</v>
          </cell>
          <cell r="AG41115">
            <v>0</v>
          </cell>
          <cell r="AH41115">
            <v>0</v>
          </cell>
          <cell r="AI41115">
            <v>0</v>
          </cell>
          <cell r="AJ41115">
            <v>0</v>
          </cell>
          <cell r="AK41115">
            <v>0</v>
          </cell>
          <cell r="AL41115">
            <v>0</v>
          </cell>
          <cell r="AM41115">
            <v>0</v>
          </cell>
          <cell r="AN41115">
            <v>0</v>
          </cell>
          <cell r="AO41115">
            <v>0</v>
          </cell>
          <cell r="AP41115">
            <v>0</v>
          </cell>
          <cell r="AQ41115">
            <v>0</v>
          </cell>
          <cell r="AR41115" t="b">
            <v>0</v>
          </cell>
          <cell r="AS41115" t="b">
            <v>0</v>
          </cell>
          <cell r="AT41115" t="b">
            <v>0</v>
          </cell>
          <cell r="AU41115" t="b">
            <v>0</v>
          </cell>
          <cell r="AV41115" t="b">
            <v>0</v>
          </cell>
          <cell r="AW41115" t="b">
            <v>0</v>
          </cell>
        </row>
        <row r="41116">
          <cell r="S41116" t="str">
            <v>JONESTOWN</v>
          </cell>
          <cell r="AF41116">
            <v>0</v>
          </cell>
          <cell r="AG41116">
            <v>0</v>
          </cell>
          <cell r="AH41116">
            <v>0</v>
          </cell>
          <cell r="AI41116">
            <v>0</v>
          </cell>
          <cell r="AJ41116">
            <v>1</v>
          </cell>
          <cell r="AK41116">
            <v>1</v>
          </cell>
          <cell r="AL41116">
            <v>1</v>
          </cell>
          <cell r="AM41116">
            <v>1</v>
          </cell>
          <cell r="AN41116">
            <v>1</v>
          </cell>
          <cell r="AO41116">
            <v>1</v>
          </cell>
          <cell r="AP41116">
            <v>1</v>
          </cell>
          <cell r="AQ41116">
            <v>1</v>
          </cell>
          <cell r="AR41116" t="b">
            <v>0</v>
          </cell>
          <cell r="AS41116" t="b">
            <v>0</v>
          </cell>
          <cell r="AT41116" t="b">
            <v>0</v>
          </cell>
          <cell r="AU41116" t="b">
            <v>0</v>
          </cell>
          <cell r="AV41116" t="b">
            <v>0</v>
          </cell>
          <cell r="AW41116" t="b">
            <v>0</v>
          </cell>
        </row>
        <row r="41117">
          <cell r="S41117" t="str">
            <v>BROADWAY EAST</v>
          </cell>
          <cell r="AF41117">
            <v>0</v>
          </cell>
          <cell r="AG41117">
            <v>0</v>
          </cell>
          <cell r="AH41117">
            <v>0</v>
          </cell>
          <cell r="AI41117">
            <v>0</v>
          </cell>
          <cell r="AJ41117">
            <v>0</v>
          </cell>
          <cell r="AK41117">
            <v>0</v>
          </cell>
          <cell r="AL41117">
            <v>1</v>
          </cell>
          <cell r="AM41117">
            <v>1</v>
          </cell>
          <cell r="AN41117">
            <v>1</v>
          </cell>
          <cell r="AO41117">
            <v>1</v>
          </cell>
          <cell r="AP41117">
            <v>1</v>
          </cell>
          <cell r="AQ41117">
            <v>1</v>
          </cell>
          <cell r="AR41117" t="b">
            <v>0</v>
          </cell>
          <cell r="AS41117" t="b">
            <v>0</v>
          </cell>
          <cell r="AT41117" t="b">
            <v>0</v>
          </cell>
          <cell r="AU41117" t="b">
            <v>0</v>
          </cell>
          <cell r="AV41117" t="b">
            <v>0</v>
          </cell>
          <cell r="AW41117" t="b">
            <v>0</v>
          </cell>
        </row>
        <row r="41118">
          <cell r="S41118" t="str">
            <v>BROADWAY EAST</v>
          </cell>
          <cell r="AF41118">
            <v>0</v>
          </cell>
          <cell r="AG41118">
            <v>0</v>
          </cell>
          <cell r="AH41118">
            <v>0</v>
          </cell>
          <cell r="AI41118">
            <v>0</v>
          </cell>
          <cell r="AJ41118">
            <v>0</v>
          </cell>
          <cell r="AK41118">
            <v>0</v>
          </cell>
          <cell r="AL41118">
            <v>0</v>
          </cell>
          <cell r="AM41118">
            <v>0</v>
          </cell>
          <cell r="AN41118">
            <v>0</v>
          </cell>
          <cell r="AO41118">
            <v>0</v>
          </cell>
          <cell r="AP41118">
            <v>0</v>
          </cell>
          <cell r="AQ41118">
            <v>0</v>
          </cell>
          <cell r="AR41118" t="b">
            <v>0</v>
          </cell>
          <cell r="AS41118" t="b">
            <v>0</v>
          </cell>
          <cell r="AT41118" t="b">
            <v>0</v>
          </cell>
          <cell r="AU41118" t="b">
            <v>0</v>
          </cell>
          <cell r="AV41118" t="b">
            <v>0</v>
          </cell>
          <cell r="AW41118" t="b">
            <v>0</v>
          </cell>
        </row>
        <row r="41119">
          <cell r="S41119" t="str">
            <v>MADISON-EASTEND</v>
          </cell>
          <cell r="AF41119">
            <v>0</v>
          </cell>
          <cell r="AG41119">
            <v>0</v>
          </cell>
          <cell r="AH41119">
            <v>0</v>
          </cell>
          <cell r="AI41119">
            <v>0</v>
          </cell>
          <cell r="AJ41119">
            <v>0</v>
          </cell>
          <cell r="AK41119">
            <v>0</v>
          </cell>
          <cell r="AL41119">
            <v>0</v>
          </cell>
          <cell r="AM41119">
            <v>0</v>
          </cell>
          <cell r="AN41119">
            <v>0</v>
          </cell>
          <cell r="AO41119">
            <v>0</v>
          </cell>
          <cell r="AP41119">
            <v>0</v>
          </cell>
          <cell r="AQ41119">
            <v>0</v>
          </cell>
          <cell r="AR41119" t="b">
            <v>0</v>
          </cell>
          <cell r="AS41119" t="b">
            <v>0</v>
          </cell>
          <cell r="AT41119" t="b">
            <v>0</v>
          </cell>
          <cell r="AU41119" t="b">
            <v>0</v>
          </cell>
          <cell r="AV41119" t="b">
            <v>0</v>
          </cell>
          <cell r="AW41119" t="b">
            <v>0</v>
          </cell>
        </row>
        <row r="41120">
          <cell r="S41120" t="str">
            <v>MCELDERRY PARK</v>
          </cell>
          <cell r="AF41120">
            <v>0</v>
          </cell>
          <cell r="AG41120">
            <v>0</v>
          </cell>
          <cell r="AH41120">
            <v>0</v>
          </cell>
          <cell r="AI41120">
            <v>0</v>
          </cell>
          <cell r="AJ41120">
            <v>0</v>
          </cell>
          <cell r="AK41120">
            <v>0</v>
          </cell>
          <cell r="AL41120">
            <v>0</v>
          </cell>
          <cell r="AM41120">
            <v>0</v>
          </cell>
          <cell r="AN41120">
            <v>0</v>
          </cell>
          <cell r="AO41120">
            <v>0</v>
          </cell>
          <cell r="AP41120">
            <v>0</v>
          </cell>
          <cell r="AQ41120">
            <v>0</v>
          </cell>
          <cell r="AR41120" t="b">
            <v>0</v>
          </cell>
          <cell r="AS41120" t="b">
            <v>0</v>
          </cell>
          <cell r="AT41120" t="b">
            <v>0</v>
          </cell>
          <cell r="AU41120" t="b">
            <v>0</v>
          </cell>
          <cell r="AV41120" t="b">
            <v>0</v>
          </cell>
          <cell r="AW41120" t="b">
            <v>0</v>
          </cell>
        </row>
        <row r="41121">
          <cell r="S41121" t="str">
            <v>MCELDERRY PARK</v>
          </cell>
          <cell r="AF41121">
            <v>0</v>
          </cell>
          <cell r="AG41121">
            <v>0</v>
          </cell>
          <cell r="AH41121">
            <v>0</v>
          </cell>
          <cell r="AI41121">
            <v>0</v>
          </cell>
          <cell r="AJ41121">
            <v>0</v>
          </cell>
          <cell r="AK41121">
            <v>0</v>
          </cell>
          <cell r="AL41121">
            <v>0</v>
          </cell>
          <cell r="AM41121">
            <v>0</v>
          </cell>
          <cell r="AN41121">
            <v>1</v>
          </cell>
          <cell r="AO41121">
            <v>1</v>
          </cell>
          <cell r="AP41121">
            <v>1</v>
          </cell>
          <cell r="AQ41121">
            <v>1</v>
          </cell>
          <cell r="AR41121" t="b">
            <v>0</v>
          </cell>
          <cell r="AS41121" t="b">
            <v>0</v>
          </cell>
          <cell r="AT41121" t="b">
            <v>0</v>
          </cell>
          <cell r="AU41121" t="b">
            <v>0</v>
          </cell>
          <cell r="AV41121" t="b">
            <v>0</v>
          </cell>
          <cell r="AW41121" t="b">
            <v>0</v>
          </cell>
        </row>
        <row r="41122">
          <cell r="S41122" t="str">
            <v>ELLWOOD PARK/MONUMENT</v>
          </cell>
          <cell r="AF41122">
            <v>0</v>
          </cell>
          <cell r="AG41122">
            <v>0</v>
          </cell>
          <cell r="AH41122">
            <v>0</v>
          </cell>
          <cell r="AI41122">
            <v>0</v>
          </cell>
          <cell r="AJ41122">
            <v>0</v>
          </cell>
          <cell r="AK41122">
            <v>0</v>
          </cell>
          <cell r="AL41122">
            <v>0</v>
          </cell>
          <cell r="AM41122">
            <v>0</v>
          </cell>
          <cell r="AN41122">
            <v>0</v>
          </cell>
          <cell r="AO41122">
            <v>0</v>
          </cell>
          <cell r="AP41122">
            <v>0</v>
          </cell>
          <cell r="AQ41122">
            <v>1</v>
          </cell>
          <cell r="AR41122" t="b">
            <v>0</v>
          </cell>
          <cell r="AS41122" t="b">
            <v>0</v>
          </cell>
          <cell r="AT41122" t="b">
            <v>0</v>
          </cell>
          <cell r="AU41122" t="b">
            <v>0</v>
          </cell>
          <cell r="AV41122" t="b">
            <v>0</v>
          </cell>
          <cell r="AW41122" t="b">
            <v>0</v>
          </cell>
        </row>
        <row r="41123">
          <cell r="S41123" t="str">
            <v>BALTIMORE-LINWOOD</v>
          </cell>
          <cell r="AF41123">
            <v>0</v>
          </cell>
          <cell r="AG41123">
            <v>0</v>
          </cell>
          <cell r="AH41123">
            <v>0</v>
          </cell>
          <cell r="AI41123">
            <v>0</v>
          </cell>
          <cell r="AJ41123">
            <v>0</v>
          </cell>
          <cell r="AK41123">
            <v>0</v>
          </cell>
          <cell r="AL41123">
            <v>0</v>
          </cell>
          <cell r="AM41123">
            <v>0</v>
          </cell>
          <cell r="AN41123">
            <v>0</v>
          </cell>
          <cell r="AO41123">
            <v>0</v>
          </cell>
          <cell r="AP41123">
            <v>0</v>
          </cell>
          <cell r="AQ41123">
            <v>1</v>
          </cell>
          <cell r="AR41123" t="b">
            <v>0</v>
          </cell>
          <cell r="AS41123" t="b">
            <v>0</v>
          </cell>
          <cell r="AT41123" t="b">
            <v>0</v>
          </cell>
          <cell r="AU41123" t="b">
            <v>0</v>
          </cell>
          <cell r="AV41123" t="b">
            <v>0</v>
          </cell>
          <cell r="AW41123" t="b">
            <v>0</v>
          </cell>
        </row>
        <row r="41124">
          <cell r="S41124" t="str">
            <v>BUTCHER'S HILL</v>
          </cell>
          <cell r="AF41124">
            <v>0</v>
          </cell>
          <cell r="AG41124">
            <v>0</v>
          </cell>
          <cell r="AH41124">
            <v>0</v>
          </cell>
          <cell r="AI41124">
            <v>0</v>
          </cell>
          <cell r="AJ41124">
            <v>0</v>
          </cell>
          <cell r="AK41124">
            <v>0</v>
          </cell>
          <cell r="AL41124">
            <v>0</v>
          </cell>
          <cell r="AM41124">
            <v>0</v>
          </cell>
          <cell r="AN41124">
            <v>0</v>
          </cell>
          <cell r="AO41124">
            <v>0</v>
          </cell>
          <cell r="AP41124">
            <v>1</v>
          </cell>
          <cell r="AQ41124">
            <v>1</v>
          </cell>
          <cell r="AR41124" t="b">
            <v>0</v>
          </cell>
          <cell r="AS41124" t="b">
            <v>0</v>
          </cell>
          <cell r="AT41124" t="b">
            <v>0</v>
          </cell>
          <cell r="AU41124" t="b">
            <v>0</v>
          </cell>
          <cell r="AV41124" t="b">
            <v>0</v>
          </cell>
          <cell r="AW41124" t="b">
            <v>0</v>
          </cell>
        </row>
        <row r="41125">
          <cell r="S41125" t="str">
            <v>BALTIMORE-LINWOOD</v>
          </cell>
          <cell r="AF41125">
            <v>0</v>
          </cell>
          <cell r="AG41125">
            <v>0</v>
          </cell>
          <cell r="AH41125">
            <v>0</v>
          </cell>
          <cell r="AI41125">
            <v>0</v>
          </cell>
          <cell r="AJ41125">
            <v>0</v>
          </cell>
          <cell r="AK41125">
            <v>0</v>
          </cell>
          <cell r="AL41125">
            <v>0</v>
          </cell>
          <cell r="AM41125">
            <v>0</v>
          </cell>
          <cell r="AN41125">
            <v>0</v>
          </cell>
          <cell r="AO41125">
            <v>0</v>
          </cell>
          <cell r="AP41125">
            <v>1</v>
          </cell>
          <cell r="AQ41125">
            <v>1</v>
          </cell>
          <cell r="AR41125" t="b">
            <v>0</v>
          </cell>
          <cell r="AS41125" t="b">
            <v>0</v>
          </cell>
          <cell r="AT41125" t="b">
            <v>0</v>
          </cell>
          <cell r="AU41125" t="b">
            <v>0</v>
          </cell>
          <cell r="AV41125" t="b">
            <v>0</v>
          </cell>
          <cell r="AW41125" t="b">
            <v>0</v>
          </cell>
        </row>
        <row r="41126">
          <cell r="S41126" t="str">
            <v>MILLHILL</v>
          </cell>
          <cell r="AF41126">
            <v>0</v>
          </cell>
          <cell r="AG41126">
            <v>0</v>
          </cell>
          <cell r="AH41126">
            <v>0</v>
          </cell>
          <cell r="AI41126">
            <v>0</v>
          </cell>
          <cell r="AJ41126">
            <v>0</v>
          </cell>
          <cell r="AK41126">
            <v>0</v>
          </cell>
          <cell r="AL41126">
            <v>0</v>
          </cell>
          <cell r="AM41126">
            <v>0</v>
          </cell>
          <cell r="AN41126">
            <v>0</v>
          </cell>
          <cell r="AO41126">
            <v>0</v>
          </cell>
          <cell r="AP41126">
            <v>1</v>
          </cell>
          <cell r="AQ41126">
            <v>1</v>
          </cell>
          <cell r="AR41126" t="b">
            <v>0</v>
          </cell>
          <cell r="AS41126" t="b">
            <v>0</v>
          </cell>
          <cell r="AT41126" t="b">
            <v>0</v>
          </cell>
          <cell r="AU41126" t="b">
            <v>0</v>
          </cell>
          <cell r="AV41126" t="b">
            <v>0</v>
          </cell>
          <cell r="AW41126" t="b">
            <v>0</v>
          </cell>
        </row>
        <row r="41127">
          <cell r="S41127" t="str">
            <v>SHIPLEY HILL</v>
          </cell>
          <cell r="AF41127">
            <v>0</v>
          </cell>
          <cell r="AG41127">
            <v>0</v>
          </cell>
          <cell r="AH41127">
            <v>0</v>
          </cell>
          <cell r="AI41127">
            <v>0</v>
          </cell>
          <cell r="AJ41127">
            <v>0</v>
          </cell>
          <cell r="AK41127">
            <v>0</v>
          </cell>
          <cell r="AL41127">
            <v>1</v>
          </cell>
          <cell r="AM41127">
            <v>1</v>
          </cell>
          <cell r="AN41127">
            <v>1</v>
          </cell>
          <cell r="AO41127">
            <v>1</v>
          </cell>
          <cell r="AP41127">
            <v>1</v>
          </cell>
          <cell r="AQ41127">
            <v>1</v>
          </cell>
          <cell r="AR41127" t="b">
            <v>0</v>
          </cell>
          <cell r="AS41127" t="b">
            <v>0</v>
          </cell>
          <cell r="AT41127" t="b">
            <v>0</v>
          </cell>
          <cell r="AU41127" t="b">
            <v>0</v>
          </cell>
          <cell r="AV41127" t="b">
            <v>0</v>
          </cell>
          <cell r="AW41127" t="b">
            <v>0</v>
          </cell>
        </row>
        <row r="41128">
          <cell r="S41128" t="str">
            <v>ALLENDALE</v>
          </cell>
          <cell r="AF41128">
            <v>0</v>
          </cell>
          <cell r="AG41128">
            <v>0</v>
          </cell>
          <cell r="AH41128">
            <v>0</v>
          </cell>
          <cell r="AI41128">
            <v>0</v>
          </cell>
          <cell r="AJ41128">
            <v>0</v>
          </cell>
          <cell r="AK41128">
            <v>0</v>
          </cell>
          <cell r="AL41128">
            <v>1</v>
          </cell>
          <cell r="AM41128">
            <v>1</v>
          </cell>
          <cell r="AN41128">
            <v>1</v>
          </cell>
          <cell r="AO41128">
            <v>1</v>
          </cell>
          <cell r="AP41128">
            <v>1</v>
          </cell>
          <cell r="AQ41128">
            <v>1</v>
          </cell>
          <cell r="AR41128" t="b">
            <v>0</v>
          </cell>
          <cell r="AS41128" t="b">
            <v>0</v>
          </cell>
          <cell r="AT41128" t="b">
            <v>0</v>
          </cell>
          <cell r="AU41128" t="b">
            <v>0</v>
          </cell>
          <cell r="AV41128" t="b">
            <v>0</v>
          </cell>
          <cell r="AW41128" t="b">
            <v>0</v>
          </cell>
        </row>
        <row r="41129">
          <cell r="S41129" t="str">
            <v>COPPIN HEIGHTS/ASH-CO-EAST</v>
          </cell>
          <cell r="AF41129">
            <v>0</v>
          </cell>
          <cell r="AG41129">
            <v>0</v>
          </cell>
          <cell r="AH41129">
            <v>0</v>
          </cell>
          <cell r="AI41129">
            <v>0</v>
          </cell>
          <cell r="AJ41129">
            <v>0</v>
          </cell>
          <cell r="AK41129">
            <v>0</v>
          </cell>
          <cell r="AL41129">
            <v>0</v>
          </cell>
          <cell r="AM41129">
            <v>0</v>
          </cell>
          <cell r="AN41129">
            <v>0</v>
          </cell>
          <cell r="AO41129">
            <v>0</v>
          </cell>
          <cell r="AP41129">
            <v>0</v>
          </cell>
          <cell r="AQ41129">
            <v>0</v>
          </cell>
          <cell r="AR41129" t="b">
            <v>0</v>
          </cell>
          <cell r="AS41129" t="b">
            <v>0</v>
          </cell>
          <cell r="AT41129" t="b">
            <v>0</v>
          </cell>
          <cell r="AU41129" t="b">
            <v>0</v>
          </cell>
          <cell r="AV41129" t="b">
            <v>0</v>
          </cell>
          <cell r="AW41129" t="b">
            <v>0</v>
          </cell>
        </row>
        <row r="41130">
          <cell r="S41130" t="str">
            <v>WINCHESTER</v>
          </cell>
          <cell r="AF41130">
            <v>0</v>
          </cell>
          <cell r="AG41130">
            <v>0</v>
          </cell>
          <cell r="AH41130">
            <v>0</v>
          </cell>
          <cell r="AI41130">
            <v>0</v>
          </cell>
          <cell r="AJ41130">
            <v>0</v>
          </cell>
          <cell r="AK41130">
            <v>0</v>
          </cell>
          <cell r="AL41130">
            <v>0</v>
          </cell>
          <cell r="AM41130">
            <v>0</v>
          </cell>
          <cell r="AN41130">
            <v>0</v>
          </cell>
          <cell r="AO41130">
            <v>0</v>
          </cell>
          <cell r="AP41130">
            <v>0</v>
          </cell>
          <cell r="AQ41130">
            <v>1</v>
          </cell>
          <cell r="AR41130" t="b">
            <v>0</v>
          </cell>
          <cell r="AS41130" t="b">
            <v>0</v>
          </cell>
          <cell r="AT41130" t="b">
            <v>0</v>
          </cell>
          <cell r="AU41130" t="b">
            <v>0</v>
          </cell>
          <cell r="AV41130" t="b">
            <v>0</v>
          </cell>
          <cell r="AW41130" t="b">
            <v>0</v>
          </cell>
        </row>
        <row r="41131">
          <cell r="S41131" t="str">
            <v>GARWYN OAKS</v>
          </cell>
          <cell r="AF41131">
            <v>0</v>
          </cell>
          <cell r="AG41131">
            <v>0</v>
          </cell>
          <cell r="AH41131">
            <v>0</v>
          </cell>
          <cell r="AI41131">
            <v>0</v>
          </cell>
          <cell r="AJ41131">
            <v>0</v>
          </cell>
          <cell r="AK41131">
            <v>0</v>
          </cell>
          <cell r="AL41131">
            <v>0</v>
          </cell>
          <cell r="AM41131">
            <v>0</v>
          </cell>
          <cell r="AN41131">
            <v>0</v>
          </cell>
          <cell r="AO41131">
            <v>0</v>
          </cell>
          <cell r="AP41131">
            <v>0</v>
          </cell>
          <cell r="AQ41131">
            <v>1</v>
          </cell>
          <cell r="AR41131" t="b">
            <v>0</v>
          </cell>
          <cell r="AS41131" t="b">
            <v>0</v>
          </cell>
          <cell r="AT41131" t="b">
            <v>0</v>
          </cell>
          <cell r="AU41131" t="b">
            <v>0</v>
          </cell>
          <cell r="AV41131" t="b">
            <v>0</v>
          </cell>
          <cell r="AW41131" t="b">
            <v>0</v>
          </cell>
        </row>
        <row r="41132">
          <cell r="S41132" t="str">
            <v>WALBROOK</v>
          </cell>
          <cell r="AF41132">
            <v>0</v>
          </cell>
          <cell r="AG41132">
            <v>0</v>
          </cell>
          <cell r="AH41132">
            <v>0</v>
          </cell>
          <cell r="AI41132">
            <v>0</v>
          </cell>
          <cell r="AJ41132">
            <v>0</v>
          </cell>
          <cell r="AK41132">
            <v>0</v>
          </cell>
          <cell r="AL41132">
            <v>0</v>
          </cell>
          <cell r="AM41132">
            <v>0</v>
          </cell>
          <cell r="AN41132">
            <v>0</v>
          </cell>
          <cell r="AO41132">
            <v>0</v>
          </cell>
          <cell r="AP41132">
            <v>0</v>
          </cell>
          <cell r="AQ41132">
            <v>1</v>
          </cell>
          <cell r="AR41132" t="b">
            <v>0</v>
          </cell>
          <cell r="AS41132" t="b">
            <v>0</v>
          </cell>
          <cell r="AT41132" t="b">
            <v>0</v>
          </cell>
          <cell r="AU41132" t="b">
            <v>0</v>
          </cell>
          <cell r="AV41132" t="b">
            <v>0</v>
          </cell>
          <cell r="AW41132" t="b">
            <v>0</v>
          </cell>
        </row>
        <row r="41133">
          <cell r="S41133" t="str">
            <v>GREENSPRING</v>
          </cell>
          <cell r="AF41133">
            <v>0</v>
          </cell>
          <cell r="AG41133">
            <v>0</v>
          </cell>
          <cell r="AH41133">
            <v>0</v>
          </cell>
          <cell r="AI41133">
            <v>0</v>
          </cell>
          <cell r="AJ41133">
            <v>0</v>
          </cell>
          <cell r="AK41133">
            <v>0</v>
          </cell>
          <cell r="AL41133">
            <v>0</v>
          </cell>
          <cell r="AM41133">
            <v>0</v>
          </cell>
          <cell r="AN41133">
            <v>0</v>
          </cell>
          <cell r="AO41133">
            <v>0</v>
          </cell>
          <cell r="AP41133">
            <v>0</v>
          </cell>
          <cell r="AQ41133">
            <v>0</v>
          </cell>
          <cell r="AR41133" t="b">
            <v>0</v>
          </cell>
          <cell r="AS41133" t="b">
            <v>0</v>
          </cell>
          <cell r="AT41133" t="b">
            <v>0</v>
          </cell>
          <cell r="AU41133" t="b">
            <v>0</v>
          </cell>
          <cell r="AV41133" t="b">
            <v>0</v>
          </cell>
          <cell r="AW41133" t="b">
            <v>0</v>
          </cell>
        </row>
        <row r="41134">
          <cell r="S41134" t="str">
            <v>GREENSPRING</v>
          </cell>
          <cell r="AF41134">
            <v>0</v>
          </cell>
          <cell r="AG41134">
            <v>0</v>
          </cell>
          <cell r="AH41134">
            <v>0</v>
          </cell>
          <cell r="AI41134">
            <v>0</v>
          </cell>
          <cell r="AJ41134">
            <v>1</v>
          </cell>
          <cell r="AK41134">
            <v>1</v>
          </cell>
          <cell r="AL41134">
            <v>1</v>
          </cell>
          <cell r="AM41134">
            <v>1</v>
          </cell>
          <cell r="AN41134">
            <v>1</v>
          </cell>
          <cell r="AO41134">
            <v>1</v>
          </cell>
          <cell r="AP41134">
            <v>1</v>
          </cell>
          <cell r="AQ41134">
            <v>1</v>
          </cell>
          <cell r="AR41134" t="b">
            <v>0</v>
          </cell>
          <cell r="AS41134" t="b">
            <v>0</v>
          </cell>
          <cell r="AT41134" t="b">
            <v>0</v>
          </cell>
          <cell r="AU41134" t="b">
            <v>0</v>
          </cell>
          <cell r="AV41134" t="b">
            <v>0</v>
          </cell>
          <cell r="AW41134" t="b">
            <v>0</v>
          </cell>
        </row>
        <row r="41135">
          <cell r="S41135" t="str">
            <v>GREENSPRING</v>
          </cell>
          <cell r="AF41135">
            <v>1</v>
          </cell>
          <cell r="AG41135">
            <v>1</v>
          </cell>
          <cell r="AH41135">
            <v>1</v>
          </cell>
          <cell r="AI41135">
            <v>1</v>
          </cell>
          <cell r="AJ41135">
            <v>1</v>
          </cell>
          <cell r="AK41135">
            <v>1</v>
          </cell>
          <cell r="AL41135">
            <v>1</v>
          </cell>
          <cell r="AM41135">
            <v>1</v>
          </cell>
          <cell r="AN41135">
            <v>1</v>
          </cell>
          <cell r="AO41135">
            <v>1</v>
          </cell>
          <cell r="AP41135">
            <v>1</v>
          </cell>
          <cell r="AQ41135">
            <v>1</v>
          </cell>
          <cell r="AR41135" t="b">
            <v>0</v>
          </cell>
          <cell r="AS41135" t="b">
            <v>0</v>
          </cell>
          <cell r="AT41135" t="b">
            <v>0</v>
          </cell>
          <cell r="AU41135" t="b">
            <v>0</v>
          </cell>
          <cell r="AV41135" t="b">
            <v>0</v>
          </cell>
          <cell r="AW41135" t="b">
            <v>0</v>
          </cell>
        </row>
        <row r="41136">
          <cell r="S41136" t="str">
            <v>GREENSPRING</v>
          </cell>
          <cell r="AF41136">
            <v>0</v>
          </cell>
          <cell r="AG41136">
            <v>0</v>
          </cell>
          <cell r="AH41136">
            <v>0</v>
          </cell>
          <cell r="AI41136">
            <v>0</v>
          </cell>
          <cell r="AJ41136">
            <v>0</v>
          </cell>
          <cell r="AK41136">
            <v>0</v>
          </cell>
          <cell r="AL41136">
            <v>0</v>
          </cell>
          <cell r="AM41136">
            <v>0</v>
          </cell>
          <cell r="AN41136">
            <v>0</v>
          </cell>
          <cell r="AO41136">
            <v>0</v>
          </cell>
          <cell r="AP41136">
            <v>0</v>
          </cell>
          <cell r="AQ41136">
            <v>1</v>
          </cell>
          <cell r="AR41136" t="b">
            <v>0</v>
          </cell>
          <cell r="AS41136" t="b">
            <v>0</v>
          </cell>
          <cell r="AT41136" t="b">
            <v>0</v>
          </cell>
          <cell r="AU41136" t="b">
            <v>0</v>
          </cell>
          <cell r="AV41136" t="b">
            <v>0</v>
          </cell>
          <cell r="AW41136" t="b">
            <v>0</v>
          </cell>
        </row>
        <row r="41137">
          <cell r="S41137" t="str">
            <v>PENN NORTH</v>
          </cell>
          <cell r="AF41137">
            <v>0</v>
          </cell>
          <cell r="AG41137">
            <v>0</v>
          </cell>
          <cell r="AH41137">
            <v>0</v>
          </cell>
          <cell r="AI41137">
            <v>0</v>
          </cell>
          <cell r="AJ41137">
            <v>0</v>
          </cell>
          <cell r="AK41137">
            <v>1</v>
          </cell>
          <cell r="AL41137">
            <v>1</v>
          </cell>
          <cell r="AM41137">
            <v>1</v>
          </cell>
          <cell r="AN41137">
            <v>1</v>
          </cell>
          <cell r="AO41137">
            <v>1</v>
          </cell>
          <cell r="AP41137">
            <v>1</v>
          </cell>
          <cell r="AQ41137">
            <v>1</v>
          </cell>
          <cell r="AR41137" t="b">
            <v>0</v>
          </cell>
          <cell r="AS41137" t="b">
            <v>0</v>
          </cell>
          <cell r="AT41137" t="b">
            <v>0</v>
          </cell>
          <cell r="AU41137" t="b">
            <v>0</v>
          </cell>
          <cell r="AV41137" t="b">
            <v>0</v>
          </cell>
          <cell r="AW41137" t="b">
            <v>0</v>
          </cell>
        </row>
        <row r="41138">
          <cell r="S41138" t="str">
            <v>PENN NORTH</v>
          </cell>
          <cell r="AF41138">
            <v>1</v>
          </cell>
          <cell r="AG41138">
            <v>1</v>
          </cell>
          <cell r="AH41138">
            <v>1</v>
          </cell>
          <cell r="AI41138">
            <v>1</v>
          </cell>
          <cell r="AJ41138">
            <v>1</v>
          </cell>
          <cell r="AK41138">
            <v>1</v>
          </cell>
          <cell r="AL41138">
            <v>1</v>
          </cell>
          <cell r="AM41138">
            <v>1</v>
          </cell>
          <cell r="AN41138">
            <v>1</v>
          </cell>
          <cell r="AO41138">
            <v>1</v>
          </cell>
          <cell r="AP41138">
            <v>1</v>
          </cell>
          <cell r="AQ41138">
            <v>1</v>
          </cell>
          <cell r="AR41138" t="b">
            <v>0</v>
          </cell>
          <cell r="AS41138" t="b">
            <v>0</v>
          </cell>
          <cell r="AT41138" t="b">
            <v>0</v>
          </cell>
          <cell r="AU41138" t="b">
            <v>0</v>
          </cell>
          <cell r="AV41138" t="b">
            <v>0</v>
          </cell>
          <cell r="AW41138" t="b">
            <v>0</v>
          </cell>
        </row>
        <row r="41139">
          <cell r="S41139" t="str">
            <v>CENTRAL PARK HEIGHTS</v>
          </cell>
          <cell r="AF41139">
            <v>0</v>
          </cell>
          <cell r="AG41139">
            <v>0</v>
          </cell>
          <cell r="AH41139">
            <v>1</v>
          </cell>
          <cell r="AI41139">
            <v>1</v>
          </cell>
          <cell r="AJ41139">
            <v>1</v>
          </cell>
          <cell r="AK41139">
            <v>1</v>
          </cell>
          <cell r="AL41139">
            <v>1</v>
          </cell>
          <cell r="AM41139">
            <v>1</v>
          </cell>
          <cell r="AN41139">
            <v>1</v>
          </cell>
          <cell r="AO41139">
            <v>1</v>
          </cell>
          <cell r="AP41139">
            <v>1</v>
          </cell>
          <cell r="AQ41139">
            <v>1</v>
          </cell>
          <cell r="AR41139" t="b">
            <v>0</v>
          </cell>
          <cell r="AS41139" t="b">
            <v>0</v>
          </cell>
          <cell r="AT41139" t="b">
            <v>0</v>
          </cell>
          <cell r="AU41139" t="b">
            <v>0</v>
          </cell>
          <cell r="AV41139" t="b">
            <v>0</v>
          </cell>
          <cell r="AW41139" t="b">
            <v>0</v>
          </cell>
        </row>
        <row r="41140">
          <cell r="S41140" t="str">
            <v>SANDTOWN-WINCHESTER</v>
          </cell>
          <cell r="AF41140">
            <v>0</v>
          </cell>
          <cell r="AG41140">
            <v>0</v>
          </cell>
          <cell r="AH41140">
            <v>0</v>
          </cell>
          <cell r="AI41140">
            <v>0</v>
          </cell>
          <cell r="AJ41140">
            <v>0</v>
          </cell>
          <cell r="AK41140">
            <v>0</v>
          </cell>
          <cell r="AL41140">
            <v>0</v>
          </cell>
          <cell r="AM41140">
            <v>0</v>
          </cell>
          <cell r="AN41140">
            <v>0</v>
          </cell>
          <cell r="AO41140">
            <v>0</v>
          </cell>
          <cell r="AP41140">
            <v>0</v>
          </cell>
          <cell r="AQ41140">
            <v>0</v>
          </cell>
          <cell r="AR41140" t="b">
            <v>0</v>
          </cell>
          <cell r="AS41140" t="b">
            <v>0</v>
          </cell>
          <cell r="AT41140" t="b">
            <v>0</v>
          </cell>
          <cell r="AU41140" t="b">
            <v>0</v>
          </cell>
          <cell r="AV41140" t="b">
            <v>0</v>
          </cell>
          <cell r="AW41140" t="b">
            <v>0</v>
          </cell>
        </row>
        <row r="41141">
          <cell r="S41141" t="str">
            <v>SHIPLEY HILL</v>
          </cell>
          <cell r="AF41141">
            <v>1</v>
          </cell>
          <cell r="AG41141">
            <v>1</v>
          </cell>
          <cell r="AH41141">
            <v>1</v>
          </cell>
          <cell r="AI41141">
            <v>1</v>
          </cell>
          <cell r="AJ41141">
            <v>1</v>
          </cell>
          <cell r="AK41141">
            <v>1</v>
          </cell>
          <cell r="AL41141">
            <v>1</v>
          </cell>
          <cell r="AM41141">
            <v>1</v>
          </cell>
          <cell r="AN41141">
            <v>1</v>
          </cell>
          <cell r="AO41141">
            <v>1</v>
          </cell>
          <cell r="AP41141">
            <v>1</v>
          </cell>
          <cell r="AQ41141">
            <v>1</v>
          </cell>
          <cell r="AR41141" t="b">
            <v>0</v>
          </cell>
          <cell r="AS41141" t="b">
            <v>0</v>
          </cell>
          <cell r="AT41141" t="b">
            <v>0</v>
          </cell>
          <cell r="AU41141" t="b">
            <v>0</v>
          </cell>
          <cell r="AV41141" t="b">
            <v>0</v>
          </cell>
          <cell r="AW41141" t="b">
            <v>0</v>
          </cell>
        </row>
        <row r="41142">
          <cell r="S41142" t="str">
            <v>COLDSTREAM HOMESTEAD MONTEBELL</v>
          </cell>
          <cell r="AF41142">
            <v>0</v>
          </cell>
          <cell r="AG41142">
            <v>0</v>
          </cell>
          <cell r="AH41142">
            <v>0</v>
          </cell>
          <cell r="AI41142">
            <v>0</v>
          </cell>
          <cell r="AJ41142">
            <v>0</v>
          </cell>
          <cell r="AK41142">
            <v>0</v>
          </cell>
          <cell r="AL41142">
            <v>0</v>
          </cell>
          <cell r="AM41142">
            <v>1</v>
          </cell>
          <cell r="AN41142">
            <v>1</v>
          </cell>
          <cell r="AO41142">
            <v>1</v>
          </cell>
          <cell r="AP41142">
            <v>1</v>
          </cell>
          <cell r="AQ41142">
            <v>1</v>
          </cell>
          <cell r="AR41142" t="b">
            <v>0</v>
          </cell>
          <cell r="AS41142" t="b">
            <v>0</v>
          </cell>
          <cell r="AT41142" t="b">
            <v>0</v>
          </cell>
          <cell r="AU41142" t="b">
            <v>0</v>
          </cell>
          <cell r="AV41142" t="b">
            <v>0</v>
          </cell>
          <cell r="AW41142" t="b">
            <v>0</v>
          </cell>
        </row>
        <row r="41143">
          <cell r="S41143" t="str">
            <v>EAST BALTIMORE MIDWAY</v>
          </cell>
          <cell r="AF41143">
            <v>0</v>
          </cell>
          <cell r="AG41143">
            <v>0</v>
          </cell>
          <cell r="AH41143">
            <v>0</v>
          </cell>
          <cell r="AI41143">
            <v>0</v>
          </cell>
          <cell r="AJ41143">
            <v>0</v>
          </cell>
          <cell r="AK41143">
            <v>0</v>
          </cell>
          <cell r="AL41143">
            <v>0</v>
          </cell>
          <cell r="AM41143">
            <v>0</v>
          </cell>
          <cell r="AN41143">
            <v>0</v>
          </cell>
          <cell r="AO41143">
            <v>0</v>
          </cell>
          <cell r="AP41143">
            <v>0</v>
          </cell>
          <cell r="AQ41143">
            <v>0</v>
          </cell>
          <cell r="AR41143" t="b">
            <v>0</v>
          </cell>
          <cell r="AS41143" t="b">
            <v>0</v>
          </cell>
          <cell r="AT41143" t="b">
            <v>0</v>
          </cell>
          <cell r="AU41143" t="b">
            <v>0</v>
          </cell>
          <cell r="AV41143" t="b">
            <v>0</v>
          </cell>
          <cell r="AW41143" t="b">
            <v>0</v>
          </cell>
        </row>
        <row r="41144">
          <cell r="S41144" t="str">
            <v>DARLEY PARK</v>
          </cell>
          <cell r="AF41144">
            <v>0</v>
          </cell>
          <cell r="AG41144">
            <v>0</v>
          </cell>
          <cell r="AH41144">
            <v>0</v>
          </cell>
          <cell r="AI41144">
            <v>0</v>
          </cell>
          <cell r="AJ41144">
            <v>0</v>
          </cell>
          <cell r="AK41144">
            <v>0</v>
          </cell>
          <cell r="AL41144">
            <v>0</v>
          </cell>
          <cell r="AM41144">
            <v>0</v>
          </cell>
          <cell r="AN41144">
            <v>0</v>
          </cell>
          <cell r="AO41144">
            <v>1</v>
          </cell>
          <cell r="AP41144">
            <v>1</v>
          </cell>
          <cell r="AQ41144">
            <v>1</v>
          </cell>
          <cell r="AR41144" t="b">
            <v>0</v>
          </cell>
          <cell r="AS41144" t="b">
            <v>0</v>
          </cell>
          <cell r="AT41144" t="b">
            <v>0</v>
          </cell>
          <cell r="AU41144" t="b">
            <v>0</v>
          </cell>
          <cell r="AV41144" t="b">
            <v>0</v>
          </cell>
          <cell r="AW41144" t="b">
            <v>0</v>
          </cell>
        </row>
        <row r="41145">
          <cell r="S41145" t="str">
            <v>BELAIR-EDISON</v>
          </cell>
          <cell r="AF41145">
            <v>0</v>
          </cell>
          <cell r="AG41145">
            <v>0</v>
          </cell>
          <cell r="AH41145">
            <v>0</v>
          </cell>
          <cell r="AI41145">
            <v>0</v>
          </cell>
          <cell r="AJ41145">
            <v>0</v>
          </cell>
          <cell r="AK41145">
            <v>0</v>
          </cell>
          <cell r="AL41145">
            <v>0</v>
          </cell>
          <cell r="AM41145">
            <v>0</v>
          </cell>
          <cell r="AN41145">
            <v>0</v>
          </cell>
          <cell r="AO41145">
            <v>0</v>
          </cell>
          <cell r="AP41145">
            <v>0</v>
          </cell>
          <cell r="AQ41145">
            <v>1</v>
          </cell>
          <cell r="AR41145" t="b">
            <v>0</v>
          </cell>
          <cell r="AS41145" t="b">
            <v>0</v>
          </cell>
          <cell r="AT41145" t="b">
            <v>0</v>
          </cell>
          <cell r="AU41145" t="b">
            <v>0</v>
          </cell>
          <cell r="AV41145" t="b">
            <v>0</v>
          </cell>
          <cell r="AW41145" t="b">
            <v>0</v>
          </cell>
        </row>
        <row r="41146">
          <cell r="S41146" t="str">
            <v>CENTRAL PARK HEIGHTS</v>
          </cell>
          <cell r="AF41146">
            <v>0</v>
          </cell>
          <cell r="AG41146">
            <v>0</v>
          </cell>
          <cell r="AH41146">
            <v>0</v>
          </cell>
          <cell r="AI41146">
            <v>0</v>
          </cell>
          <cell r="AJ41146">
            <v>0</v>
          </cell>
          <cell r="AK41146">
            <v>0</v>
          </cell>
          <cell r="AL41146">
            <v>0</v>
          </cell>
          <cell r="AM41146">
            <v>0</v>
          </cell>
          <cell r="AN41146">
            <v>0</v>
          </cell>
          <cell r="AO41146">
            <v>0</v>
          </cell>
          <cell r="AP41146">
            <v>0</v>
          </cell>
          <cell r="AQ41146">
            <v>0</v>
          </cell>
          <cell r="AR41146" t="b">
            <v>0</v>
          </cell>
          <cell r="AS41146" t="b">
            <v>0</v>
          </cell>
          <cell r="AT41146" t="b">
            <v>0</v>
          </cell>
          <cell r="AU41146" t="b">
            <v>0</v>
          </cell>
          <cell r="AV41146" t="b">
            <v>0</v>
          </cell>
          <cell r="AW41146" t="b">
            <v>0</v>
          </cell>
        </row>
        <row r="41147">
          <cell r="S41147" t="str">
            <v>LAKELAND</v>
          </cell>
          <cell r="AF41147">
            <v>0</v>
          </cell>
          <cell r="AG41147">
            <v>0</v>
          </cell>
          <cell r="AH41147">
            <v>0</v>
          </cell>
          <cell r="AI41147">
            <v>0</v>
          </cell>
          <cell r="AJ41147">
            <v>0</v>
          </cell>
          <cell r="AK41147">
            <v>0</v>
          </cell>
          <cell r="AL41147">
            <v>0</v>
          </cell>
          <cell r="AM41147">
            <v>0</v>
          </cell>
          <cell r="AN41147">
            <v>0</v>
          </cell>
          <cell r="AO41147">
            <v>0</v>
          </cell>
          <cell r="AP41147">
            <v>0</v>
          </cell>
          <cell r="AQ41147">
            <v>0</v>
          </cell>
          <cell r="AR41147" t="b">
            <v>0</v>
          </cell>
          <cell r="AS41147" t="b">
            <v>0</v>
          </cell>
          <cell r="AT41147" t="b">
            <v>0</v>
          </cell>
          <cell r="AU41147" t="b">
            <v>0</v>
          </cell>
          <cell r="AV41147" t="b">
            <v>0</v>
          </cell>
          <cell r="AW41147" t="b">
            <v>0</v>
          </cell>
        </row>
        <row r="41148">
          <cell r="S41148" t="str">
            <v>PENN NORTH</v>
          </cell>
          <cell r="AF41148">
            <v>1</v>
          </cell>
          <cell r="AG41148">
            <v>1</v>
          </cell>
          <cell r="AH41148">
            <v>1</v>
          </cell>
          <cell r="AI41148">
            <v>1</v>
          </cell>
          <cell r="AJ41148">
            <v>1</v>
          </cell>
          <cell r="AK41148">
            <v>1</v>
          </cell>
          <cell r="AL41148">
            <v>1</v>
          </cell>
          <cell r="AM41148">
            <v>1</v>
          </cell>
          <cell r="AN41148">
            <v>1</v>
          </cell>
          <cell r="AO41148">
            <v>1</v>
          </cell>
          <cell r="AP41148">
            <v>1</v>
          </cell>
          <cell r="AQ41148">
            <v>1</v>
          </cell>
          <cell r="AR41148" t="b">
            <v>0</v>
          </cell>
          <cell r="AS41148" t="b">
            <v>0</v>
          </cell>
          <cell r="AT41148" t="b">
            <v>0</v>
          </cell>
          <cell r="AU41148" t="b">
            <v>0</v>
          </cell>
          <cell r="AV41148" t="b">
            <v>0</v>
          </cell>
          <cell r="AW41148" t="b">
            <v>0</v>
          </cell>
        </row>
        <row r="41149">
          <cell r="S41149" t="str">
            <v>DRUID HEIGHTS</v>
          </cell>
          <cell r="AF41149">
            <v>0</v>
          </cell>
          <cell r="AG41149">
            <v>0</v>
          </cell>
          <cell r="AH41149">
            <v>0</v>
          </cell>
          <cell r="AI41149">
            <v>0</v>
          </cell>
          <cell r="AJ41149">
            <v>0</v>
          </cell>
          <cell r="AK41149">
            <v>0</v>
          </cell>
          <cell r="AL41149">
            <v>0</v>
          </cell>
          <cell r="AM41149">
            <v>0</v>
          </cell>
          <cell r="AN41149">
            <v>0</v>
          </cell>
          <cell r="AO41149">
            <v>0</v>
          </cell>
          <cell r="AP41149">
            <v>0</v>
          </cell>
          <cell r="AQ41149">
            <v>1</v>
          </cell>
          <cell r="AR41149" t="b">
            <v>0</v>
          </cell>
          <cell r="AS41149" t="b">
            <v>0</v>
          </cell>
          <cell r="AT41149" t="b">
            <v>0</v>
          </cell>
          <cell r="AU41149" t="b">
            <v>0</v>
          </cell>
          <cell r="AV41149" t="b">
            <v>0</v>
          </cell>
          <cell r="AW41149" t="b">
            <v>0</v>
          </cell>
        </row>
        <row r="41150">
          <cell r="S41150" t="str">
            <v>DRUID HEIGHTS</v>
          </cell>
          <cell r="AF41150">
            <v>0</v>
          </cell>
          <cell r="AG41150">
            <v>0</v>
          </cell>
          <cell r="AH41150">
            <v>0</v>
          </cell>
          <cell r="AI41150">
            <v>0</v>
          </cell>
          <cell r="AJ41150">
            <v>0</v>
          </cell>
          <cell r="AK41150">
            <v>0</v>
          </cell>
          <cell r="AL41150">
            <v>0</v>
          </cell>
          <cell r="AM41150">
            <v>0</v>
          </cell>
          <cell r="AN41150">
            <v>0</v>
          </cell>
          <cell r="AO41150">
            <v>0</v>
          </cell>
          <cell r="AP41150">
            <v>1</v>
          </cell>
          <cell r="AQ41150">
            <v>1</v>
          </cell>
          <cell r="AR41150" t="b">
            <v>0</v>
          </cell>
          <cell r="AS41150" t="b">
            <v>0</v>
          </cell>
          <cell r="AT41150" t="b">
            <v>0</v>
          </cell>
          <cell r="AU41150" t="b">
            <v>0</v>
          </cell>
          <cell r="AV41150" t="b">
            <v>0</v>
          </cell>
          <cell r="AW41150" t="b">
            <v>0</v>
          </cell>
        </row>
        <row r="41151">
          <cell r="S41151" t="str">
            <v>OLIVER</v>
          </cell>
          <cell r="AF41151">
            <v>0</v>
          </cell>
          <cell r="AG41151">
            <v>0</v>
          </cell>
          <cell r="AH41151">
            <v>0</v>
          </cell>
          <cell r="AI41151">
            <v>0</v>
          </cell>
          <cell r="AJ41151">
            <v>0</v>
          </cell>
          <cell r="AK41151">
            <v>0</v>
          </cell>
          <cell r="AL41151">
            <v>1</v>
          </cell>
          <cell r="AM41151">
            <v>1</v>
          </cell>
          <cell r="AN41151">
            <v>1</v>
          </cell>
          <cell r="AO41151">
            <v>1</v>
          </cell>
          <cell r="AP41151">
            <v>1</v>
          </cell>
          <cell r="AQ41151">
            <v>1</v>
          </cell>
          <cell r="AR41151" t="b">
            <v>0</v>
          </cell>
          <cell r="AS41151" t="b">
            <v>0</v>
          </cell>
          <cell r="AT41151" t="b">
            <v>0</v>
          </cell>
          <cell r="AU41151" t="b">
            <v>0</v>
          </cell>
          <cell r="AV41151" t="b">
            <v>0</v>
          </cell>
          <cell r="AW41151" t="b">
            <v>0</v>
          </cell>
        </row>
        <row r="41152">
          <cell r="S41152" t="str">
            <v>OLIVER</v>
          </cell>
          <cell r="AF41152">
            <v>0</v>
          </cell>
          <cell r="AG41152">
            <v>0</v>
          </cell>
          <cell r="AH41152">
            <v>0</v>
          </cell>
          <cell r="AI41152">
            <v>0</v>
          </cell>
          <cell r="AJ41152">
            <v>0</v>
          </cell>
          <cell r="AK41152">
            <v>0</v>
          </cell>
          <cell r="AL41152">
            <v>0</v>
          </cell>
          <cell r="AM41152">
            <v>0</v>
          </cell>
          <cell r="AN41152">
            <v>0</v>
          </cell>
          <cell r="AO41152">
            <v>0</v>
          </cell>
          <cell r="AP41152">
            <v>0</v>
          </cell>
          <cell r="AQ41152">
            <v>0</v>
          </cell>
          <cell r="AR41152" t="b">
            <v>0</v>
          </cell>
          <cell r="AS41152" t="b">
            <v>0</v>
          </cell>
          <cell r="AT41152" t="b">
            <v>0</v>
          </cell>
          <cell r="AU41152" t="b">
            <v>0</v>
          </cell>
          <cell r="AV41152" t="b">
            <v>0</v>
          </cell>
          <cell r="AW41152" t="b">
            <v>0</v>
          </cell>
        </row>
        <row r="41153">
          <cell r="S41153" t="str">
            <v>JOHNSTON SQUARE</v>
          </cell>
          <cell r="AF41153">
            <v>0</v>
          </cell>
          <cell r="AG41153">
            <v>0</v>
          </cell>
          <cell r="AH41153">
            <v>0</v>
          </cell>
          <cell r="AI41153">
            <v>0</v>
          </cell>
          <cell r="AJ41153">
            <v>0</v>
          </cell>
          <cell r="AK41153">
            <v>0</v>
          </cell>
          <cell r="AL41153">
            <v>0</v>
          </cell>
          <cell r="AM41153">
            <v>1</v>
          </cell>
          <cell r="AN41153">
            <v>1</v>
          </cell>
          <cell r="AO41153">
            <v>1</v>
          </cell>
          <cell r="AP41153">
            <v>1</v>
          </cell>
          <cell r="AQ41153">
            <v>1</v>
          </cell>
          <cell r="AR41153" t="b">
            <v>0</v>
          </cell>
          <cell r="AS41153" t="b">
            <v>0</v>
          </cell>
          <cell r="AT41153" t="b">
            <v>0</v>
          </cell>
          <cell r="AU41153" t="b">
            <v>0</v>
          </cell>
          <cell r="AV41153" t="b">
            <v>0</v>
          </cell>
          <cell r="AW41153" t="b">
            <v>0</v>
          </cell>
        </row>
        <row r="41154">
          <cell r="S41154" t="str">
            <v>BROADWAY EAST</v>
          </cell>
          <cell r="AF41154">
            <v>1</v>
          </cell>
          <cell r="AG41154">
            <v>1</v>
          </cell>
          <cell r="AH41154">
            <v>1</v>
          </cell>
          <cell r="AI41154">
            <v>1</v>
          </cell>
          <cell r="AJ41154">
            <v>1</v>
          </cell>
          <cell r="AK41154">
            <v>1</v>
          </cell>
          <cell r="AL41154">
            <v>1</v>
          </cell>
          <cell r="AM41154">
            <v>1</v>
          </cell>
          <cell r="AN41154">
            <v>1</v>
          </cell>
          <cell r="AO41154">
            <v>1</v>
          </cell>
          <cell r="AP41154">
            <v>1</v>
          </cell>
          <cell r="AQ41154">
            <v>1</v>
          </cell>
          <cell r="AR41154" t="b">
            <v>0</v>
          </cell>
          <cell r="AS41154" t="b">
            <v>0</v>
          </cell>
          <cell r="AT41154" t="b">
            <v>0</v>
          </cell>
          <cell r="AU41154" t="b">
            <v>0</v>
          </cell>
          <cell r="AV41154" t="b">
            <v>0</v>
          </cell>
          <cell r="AW41154" t="b">
            <v>0</v>
          </cell>
        </row>
        <row r="41155">
          <cell r="S41155" t="str">
            <v>BROADWAY EAST</v>
          </cell>
          <cell r="AF41155">
            <v>0</v>
          </cell>
          <cell r="AG41155">
            <v>0</v>
          </cell>
          <cell r="AH41155">
            <v>0</v>
          </cell>
          <cell r="AI41155">
            <v>0</v>
          </cell>
          <cell r="AJ41155">
            <v>0</v>
          </cell>
          <cell r="AK41155">
            <v>0</v>
          </cell>
          <cell r="AL41155">
            <v>0</v>
          </cell>
          <cell r="AM41155">
            <v>0</v>
          </cell>
          <cell r="AN41155">
            <v>1</v>
          </cell>
          <cell r="AO41155">
            <v>1</v>
          </cell>
          <cell r="AP41155">
            <v>1</v>
          </cell>
          <cell r="AQ41155">
            <v>1</v>
          </cell>
          <cell r="AR41155" t="b">
            <v>0</v>
          </cell>
          <cell r="AS41155" t="b">
            <v>0</v>
          </cell>
          <cell r="AT41155" t="b">
            <v>0</v>
          </cell>
          <cell r="AU41155" t="b">
            <v>0</v>
          </cell>
          <cell r="AV41155" t="b">
            <v>0</v>
          </cell>
          <cell r="AW41155" t="b">
            <v>0</v>
          </cell>
        </row>
        <row r="41156">
          <cell r="S41156" t="str">
            <v>MADISON-EASTEND</v>
          </cell>
          <cell r="AF41156">
            <v>0</v>
          </cell>
          <cell r="AG41156">
            <v>0</v>
          </cell>
          <cell r="AH41156">
            <v>0</v>
          </cell>
          <cell r="AI41156">
            <v>0</v>
          </cell>
          <cell r="AJ41156">
            <v>0</v>
          </cell>
          <cell r="AK41156">
            <v>0</v>
          </cell>
          <cell r="AL41156">
            <v>0</v>
          </cell>
          <cell r="AM41156">
            <v>0</v>
          </cell>
          <cell r="AN41156">
            <v>0</v>
          </cell>
          <cell r="AO41156">
            <v>0</v>
          </cell>
          <cell r="AP41156">
            <v>0</v>
          </cell>
          <cell r="AQ41156">
            <v>0</v>
          </cell>
          <cell r="AR41156" t="b">
            <v>0</v>
          </cell>
          <cell r="AS41156" t="b">
            <v>0</v>
          </cell>
          <cell r="AT41156" t="b">
            <v>0</v>
          </cell>
          <cell r="AU41156" t="b">
            <v>0</v>
          </cell>
          <cell r="AV41156" t="b">
            <v>0</v>
          </cell>
          <cell r="AW41156" t="b">
            <v>0</v>
          </cell>
        </row>
        <row r="41157">
          <cell r="S41157" t="str">
            <v>MIDDLE EAST</v>
          </cell>
          <cell r="AF41157">
            <v>0</v>
          </cell>
          <cell r="AG41157">
            <v>0</v>
          </cell>
          <cell r="AH41157">
            <v>0</v>
          </cell>
          <cell r="AI41157">
            <v>0</v>
          </cell>
          <cell r="AJ41157">
            <v>0</v>
          </cell>
          <cell r="AK41157">
            <v>0</v>
          </cell>
          <cell r="AL41157">
            <v>0</v>
          </cell>
          <cell r="AM41157">
            <v>0</v>
          </cell>
          <cell r="AN41157">
            <v>0</v>
          </cell>
          <cell r="AO41157">
            <v>0</v>
          </cell>
          <cell r="AP41157">
            <v>1</v>
          </cell>
          <cell r="AQ41157">
            <v>1</v>
          </cell>
          <cell r="AR41157" t="b">
            <v>0</v>
          </cell>
          <cell r="AS41157" t="b">
            <v>0</v>
          </cell>
          <cell r="AT41157" t="b">
            <v>0</v>
          </cell>
          <cell r="AU41157" t="b">
            <v>0</v>
          </cell>
          <cell r="AV41157" t="b">
            <v>0</v>
          </cell>
          <cell r="AW41157" t="b">
            <v>0</v>
          </cell>
        </row>
        <row r="41158">
          <cell r="S41158" t="str">
            <v>MIDDLE EAST</v>
          </cell>
          <cell r="AF41158">
            <v>0</v>
          </cell>
          <cell r="AG41158">
            <v>0</v>
          </cell>
          <cell r="AH41158">
            <v>0</v>
          </cell>
          <cell r="AI41158">
            <v>0</v>
          </cell>
          <cell r="AJ41158">
            <v>0</v>
          </cell>
          <cell r="AK41158">
            <v>0</v>
          </cell>
          <cell r="AL41158">
            <v>0</v>
          </cell>
          <cell r="AM41158">
            <v>0</v>
          </cell>
          <cell r="AN41158">
            <v>0</v>
          </cell>
          <cell r="AO41158">
            <v>0</v>
          </cell>
          <cell r="AP41158">
            <v>1</v>
          </cell>
          <cell r="AQ41158">
            <v>1</v>
          </cell>
          <cell r="AR41158" t="b">
            <v>0</v>
          </cell>
          <cell r="AS41158" t="b">
            <v>0</v>
          </cell>
          <cell r="AT41158" t="b">
            <v>0</v>
          </cell>
          <cell r="AU41158" t="b">
            <v>0</v>
          </cell>
          <cell r="AV41158" t="b">
            <v>0</v>
          </cell>
          <cell r="AW41158" t="b">
            <v>0</v>
          </cell>
        </row>
        <row r="41159">
          <cell r="S41159" t="str">
            <v>MIDDLE EAST</v>
          </cell>
          <cell r="AF41159">
            <v>0</v>
          </cell>
          <cell r="AG41159">
            <v>0</v>
          </cell>
          <cell r="AH41159">
            <v>0</v>
          </cell>
          <cell r="AI41159">
            <v>0</v>
          </cell>
          <cell r="AJ41159">
            <v>0</v>
          </cell>
          <cell r="AK41159">
            <v>0</v>
          </cell>
          <cell r="AL41159">
            <v>1</v>
          </cell>
          <cell r="AM41159">
            <v>1</v>
          </cell>
          <cell r="AN41159">
            <v>1</v>
          </cell>
          <cell r="AO41159">
            <v>1</v>
          </cell>
          <cell r="AP41159">
            <v>1</v>
          </cell>
          <cell r="AQ41159">
            <v>1</v>
          </cell>
          <cell r="AR41159" t="b">
            <v>0</v>
          </cell>
          <cell r="AS41159" t="b">
            <v>0</v>
          </cell>
          <cell r="AT41159" t="b">
            <v>0</v>
          </cell>
          <cell r="AU41159" t="b">
            <v>0</v>
          </cell>
          <cell r="AV41159" t="b">
            <v>0</v>
          </cell>
          <cell r="AW41159" t="b">
            <v>0</v>
          </cell>
        </row>
        <row r="41160">
          <cell r="S41160" t="str">
            <v>MCELDERRY PARK</v>
          </cell>
          <cell r="AF41160">
            <v>0</v>
          </cell>
          <cell r="AG41160">
            <v>0</v>
          </cell>
          <cell r="AH41160">
            <v>0</v>
          </cell>
          <cell r="AI41160">
            <v>0</v>
          </cell>
          <cell r="AJ41160">
            <v>0</v>
          </cell>
          <cell r="AK41160">
            <v>0</v>
          </cell>
          <cell r="AL41160">
            <v>0</v>
          </cell>
          <cell r="AM41160">
            <v>0</v>
          </cell>
          <cell r="AN41160">
            <v>0</v>
          </cell>
          <cell r="AO41160">
            <v>1</v>
          </cell>
          <cell r="AP41160">
            <v>1</v>
          </cell>
          <cell r="AQ41160">
            <v>1</v>
          </cell>
          <cell r="AR41160" t="b">
            <v>0</v>
          </cell>
          <cell r="AS41160" t="b">
            <v>0</v>
          </cell>
          <cell r="AT41160" t="b">
            <v>0</v>
          </cell>
          <cell r="AU41160" t="b">
            <v>0</v>
          </cell>
          <cell r="AV41160" t="b">
            <v>0</v>
          </cell>
          <cell r="AW41160" t="b">
            <v>0</v>
          </cell>
        </row>
        <row r="41161">
          <cell r="S41161" t="str">
            <v>RIVERSIDE</v>
          </cell>
          <cell r="AF41161">
            <v>0</v>
          </cell>
          <cell r="AG41161">
            <v>0</v>
          </cell>
          <cell r="AH41161">
            <v>0</v>
          </cell>
          <cell r="AI41161">
            <v>0</v>
          </cell>
          <cell r="AJ41161">
            <v>0</v>
          </cell>
          <cell r="AK41161">
            <v>0</v>
          </cell>
          <cell r="AL41161">
            <v>0</v>
          </cell>
          <cell r="AM41161">
            <v>0</v>
          </cell>
          <cell r="AN41161">
            <v>0</v>
          </cell>
          <cell r="AO41161">
            <v>0</v>
          </cell>
          <cell r="AP41161">
            <v>0</v>
          </cell>
          <cell r="AQ41161">
            <v>0</v>
          </cell>
          <cell r="AR41161" t="b">
            <v>0</v>
          </cell>
          <cell r="AS41161" t="b">
            <v>0</v>
          </cell>
          <cell r="AT41161" t="b">
            <v>0</v>
          </cell>
          <cell r="AU41161" t="b">
            <v>0</v>
          </cell>
          <cell r="AV41161" t="b">
            <v>0</v>
          </cell>
          <cell r="AW41161" t="b">
            <v>0</v>
          </cell>
        </row>
        <row r="41162">
          <cell r="S41162" t="str">
            <v>MILLHILL</v>
          </cell>
          <cell r="AF41162">
            <v>0</v>
          </cell>
          <cell r="AG41162">
            <v>0</v>
          </cell>
          <cell r="AH41162">
            <v>0</v>
          </cell>
          <cell r="AI41162">
            <v>0</v>
          </cell>
          <cell r="AJ41162">
            <v>0</v>
          </cell>
          <cell r="AK41162">
            <v>0</v>
          </cell>
          <cell r="AL41162">
            <v>0</v>
          </cell>
          <cell r="AM41162">
            <v>0</v>
          </cell>
          <cell r="AN41162">
            <v>0</v>
          </cell>
          <cell r="AO41162">
            <v>0</v>
          </cell>
          <cell r="AP41162">
            <v>1</v>
          </cell>
          <cell r="AQ41162">
            <v>1</v>
          </cell>
          <cell r="AR41162" t="b">
            <v>0</v>
          </cell>
          <cell r="AS41162" t="b">
            <v>0</v>
          </cell>
          <cell r="AT41162" t="b">
            <v>0</v>
          </cell>
          <cell r="AU41162" t="b">
            <v>0</v>
          </cell>
          <cell r="AV41162" t="b">
            <v>0</v>
          </cell>
          <cell r="AW41162" t="b">
            <v>0</v>
          </cell>
        </row>
        <row r="41163">
          <cell r="S41163" t="str">
            <v>PENROSE/FAYETTE STREET OUTREAC</v>
          </cell>
          <cell r="AF41163">
            <v>0</v>
          </cell>
          <cell r="AG41163">
            <v>0</v>
          </cell>
          <cell r="AH41163">
            <v>0</v>
          </cell>
          <cell r="AI41163">
            <v>0</v>
          </cell>
          <cell r="AJ41163">
            <v>0</v>
          </cell>
          <cell r="AK41163">
            <v>0</v>
          </cell>
          <cell r="AL41163">
            <v>0</v>
          </cell>
          <cell r="AM41163">
            <v>0</v>
          </cell>
          <cell r="AN41163">
            <v>0</v>
          </cell>
          <cell r="AO41163">
            <v>0</v>
          </cell>
          <cell r="AP41163">
            <v>0</v>
          </cell>
          <cell r="AQ41163">
            <v>1</v>
          </cell>
          <cell r="AR41163" t="b">
            <v>0</v>
          </cell>
          <cell r="AS41163" t="b">
            <v>0</v>
          </cell>
          <cell r="AT41163" t="b">
            <v>0</v>
          </cell>
          <cell r="AU41163" t="b">
            <v>0</v>
          </cell>
          <cell r="AV41163" t="b">
            <v>0</v>
          </cell>
          <cell r="AW41163" t="b">
            <v>0</v>
          </cell>
        </row>
        <row r="41164">
          <cell r="S41164" t="str">
            <v>SHIPLEY HILL</v>
          </cell>
          <cell r="AF41164">
            <v>0</v>
          </cell>
          <cell r="AG41164">
            <v>0</v>
          </cell>
          <cell r="AH41164">
            <v>0</v>
          </cell>
          <cell r="AI41164">
            <v>0</v>
          </cell>
          <cell r="AJ41164">
            <v>0</v>
          </cell>
          <cell r="AK41164">
            <v>0</v>
          </cell>
          <cell r="AL41164">
            <v>0</v>
          </cell>
          <cell r="AM41164">
            <v>0</v>
          </cell>
          <cell r="AN41164">
            <v>1</v>
          </cell>
          <cell r="AO41164">
            <v>1</v>
          </cell>
          <cell r="AP41164">
            <v>1</v>
          </cell>
          <cell r="AQ41164">
            <v>1</v>
          </cell>
          <cell r="AR41164" t="b">
            <v>0</v>
          </cell>
          <cell r="AS41164" t="b">
            <v>0</v>
          </cell>
          <cell r="AT41164" t="b">
            <v>0</v>
          </cell>
          <cell r="AU41164" t="b">
            <v>0</v>
          </cell>
          <cell r="AV41164" t="b">
            <v>0</v>
          </cell>
          <cell r="AW41164" t="b">
            <v>0</v>
          </cell>
        </row>
        <row r="41165">
          <cell r="S41165" t="str">
            <v>MONDAWMIN</v>
          </cell>
          <cell r="AF41165">
            <v>0</v>
          </cell>
          <cell r="AG41165">
            <v>0</v>
          </cell>
          <cell r="AH41165">
            <v>0</v>
          </cell>
          <cell r="AI41165">
            <v>0</v>
          </cell>
          <cell r="AJ41165">
            <v>0</v>
          </cell>
          <cell r="AK41165">
            <v>0</v>
          </cell>
          <cell r="AL41165">
            <v>0</v>
          </cell>
          <cell r="AM41165">
            <v>0</v>
          </cell>
          <cell r="AN41165">
            <v>0</v>
          </cell>
          <cell r="AO41165">
            <v>0</v>
          </cell>
          <cell r="AP41165">
            <v>0</v>
          </cell>
          <cell r="AQ41165">
            <v>1</v>
          </cell>
          <cell r="AR41165" t="b">
            <v>0</v>
          </cell>
          <cell r="AS41165" t="b">
            <v>0</v>
          </cell>
          <cell r="AT41165" t="b">
            <v>0</v>
          </cell>
          <cell r="AU41165" t="b">
            <v>0</v>
          </cell>
          <cell r="AV41165" t="b">
            <v>0</v>
          </cell>
          <cell r="AW41165" t="b">
            <v>0</v>
          </cell>
        </row>
        <row r="41166">
          <cell r="S41166" t="str">
            <v>BARCLAY</v>
          </cell>
          <cell r="AF41166">
            <v>0</v>
          </cell>
          <cell r="AG41166">
            <v>0</v>
          </cell>
          <cell r="AH41166">
            <v>0</v>
          </cell>
          <cell r="AI41166">
            <v>0</v>
          </cell>
          <cell r="AJ41166">
            <v>0</v>
          </cell>
          <cell r="AK41166">
            <v>0</v>
          </cell>
          <cell r="AL41166">
            <v>0</v>
          </cell>
          <cell r="AM41166">
            <v>0</v>
          </cell>
          <cell r="AN41166">
            <v>0</v>
          </cell>
          <cell r="AO41166">
            <v>0</v>
          </cell>
          <cell r="AP41166">
            <v>1</v>
          </cell>
          <cell r="AQ41166">
            <v>1</v>
          </cell>
          <cell r="AR41166" t="b">
            <v>0</v>
          </cell>
          <cell r="AS41166" t="b">
            <v>0</v>
          </cell>
          <cell r="AT41166" t="b">
            <v>0</v>
          </cell>
          <cell r="AU41166" t="b">
            <v>0</v>
          </cell>
          <cell r="AV41166" t="b">
            <v>0</v>
          </cell>
          <cell r="AW41166" t="b">
            <v>0</v>
          </cell>
        </row>
        <row r="41167">
          <cell r="S41167" t="str">
            <v>HARWOOD</v>
          </cell>
          <cell r="AF41167">
            <v>0</v>
          </cell>
          <cell r="AG41167">
            <v>0</v>
          </cell>
          <cell r="AH41167">
            <v>0</v>
          </cell>
          <cell r="AI41167">
            <v>0</v>
          </cell>
          <cell r="AJ41167">
            <v>0</v>
          </cell>
          <cell r="AK41167">
            <v>0</v>
          </cell>
          <cell r="AL41167">
            <v>0</v>
          </cell>
          <cell r="AM41167">
            <v>0</v>
          </cell>
          <cell r="AN41167">
            <v>0</v>
          </cell>
          <cell r="AO41167">
            <v>0</v>
          </cell>
          <cell r="AP41167">
            <v>0</v>
          </cell>
          <cell r="AQ41167">
            <v>0</v>
          </cell>
          <cell r="AR41167" t="b">
            <v>0</v>
          </cell>
          <cell r="AS41167" t="b">
            <v>0</v>
          </cell>
          <cell r="AT41167" t="b">
            <v>0</v>
          </cell>
          <cell r="AU41167" t="b">
            <v>0</v>
          </cell>
          <cell r="AV41167" t="b">
            <v>0</v>
          </cell>
          <cell r="AW41167" t="b">
            <v>0</v>
          </cell>
        </row>
        <row r="41168">
          <cell r="S41168" t="str">
            <v>COLDSTREAM HOMESTEAD MONTEBELL</v>
          </cell>
          <cell r="AF41168">
            <v>0</v>
          </cell>
          <cell r="AG41168">
            <v>0</v>
          </cell>
          <cell r="AH41168">
            <v>0</v>
          </cell>
          <cell r="AI41168">
            <v>0</v>
          </cell>
          <cell r="AJ41168">
            <v>0</v>
          </cell>
          <cell r="AK41168">
            <v>0</v>
          </cell>
          <cell r="AL41168">
            <v>0</v>
          </cell>
          <cell r="AM41168">
            <v>0</v>
          </cell>
          <cell r="AN41168">
            <v>0</v>
          </cell>
          <cell r="AO41168">
            <v>0</v>
          </cell>
          <cell r="AP41168">
            <v>1</v>
          </cell>
          <cell r="AQ41168">
            <v>1</v>
          </cell>
          <cell r="AR41168" t="b">
            <v>0</v>
          </cell>
          <cell r="AS41168" t="b">
            <v>0</v>
          </cell>
          <cell r="AT41168" t="b">
            <v>0</v>
          </cell>
          <cell r="AU41168" t="b">
            <v>0</v>
          </cell>
          <cell r="AV41168" t="b">
            <v>0</v>
          </cell>
          <cell r="AW41168" t="b">
            <v>0</v>
          </cell>
        </row>
        <row r="41169">
          <cell r="S41169" t="str">
            <v>COLDSTREAM HOMESTEAD MONTEBELL</v>
          </cell>
          <cell r="AF41169">
            <v>0</v>
          </cell>
          <cell r="AG41169">
            <v>0</v>
          </cell>
          <cell r="AH41169">
            <v>0</v>
          </cell>
          <cell r="AI41169">
            <v>0</v>
          </cell>
          <cell r="AJ41169">
            <v>0</v>
          </cell>
          <cell r="AK41169">
            <v>0</v>
          </cell>
          <cell r="AL41169">
            <v>0</v>
          </cell>
          <cell r="AM41169">
            <v>0</v>
          </cell>
          <cell r="AN41169">
            <v>0</v>
          </cell>
          <cell r="AO41169">
            <v>0</v>
          </cell>
          <cell r="AP41169">
            <v>0</v>
          </cell>
          <cell r="AQ41169">
            <v>0</v>
          </cell>
          <cell r="AR41169" t="b">
            <v>0</v>
          </cell>
          <cell r="AS41169" t="b">
            <v>0</v>
          </cell>
          <cell r="AT41169" t="b">
            <v>0</v>
          </cell>
          <cell r="AU41169" t="b">
            <v>0</v>
          </cell>
          <cell r="AV41169" t="b">
            <v>0</v>
          </cell>
          <cell r="AW41169" t="b">
            <v>0</v>
          </cell>
        </row>
        <row r="41170">
          <cell r="S41170" t="str">
            <v>SOUTH CLIFTON PARK</v>
          </cell>
          <cell r="AF41170">
            <v>0</v>
          </cell>
          <cell r="AG41170">
            <v>0</v>
          </cell>
          <cell r="AH41170">
            <v>0</v>
          </cell>
          <cell r="AI41170">
            <v>0</v>
          </cell>
          <cell r="AJ41170">
            <v>0</v>
          </cell>
          <cell r="AK41170">
            <v>0</v>
          </cell>
          <cell r="AL41170">
            <v>0</v>
          </cell>
          <cell r="AM41170">
            <v>0</v>
          </cell>
          <cell r="AN41170">
            <v>0</v>
          </cell>
          <cell r="AO41170">
            <v>0</v>
          </cell>
          <cell r="AP41170">
            <v>0</v>
          </cell>
          <cell r="AQ41170">
            <v>1</v>
          </cell>
          <cell r="AR41170" t="b">
            <v>0</v>
          </cell>
          <cell r="AS41170" t="b">
            <v>0</v>
          </cell>
          <cell r="AT41170" t="b">
            <v>0</v>
          </cell>
          <cell r="AU41170" t="b">
            <v>0</v>
          </cell>
          <cell r="AV41170" t="b">
            <v>0</v>
          </cell>
          <cell r="AW41170" t="b">
            <v>0</v>
          </cell>
        </row>
        <row r="41171">
          <cell r="S41171" t="str">
            <v>CENTRAL PARK HEIGHTS</v>
          </cell>
          <cell r="AF41171">
            <v>0</v>
          </cell>
          <cell r="AG41171">
            <v>0</v>
          </cell>
          <cell r="AH41171">
            <v>0</v>
          </cell>
          <cell r="AI41171">
            <v>0</v>
          </cell>
          <cell r="AJ41171">
            <v>0</v>
          </cell>
          <cell r="AK41171">
            <v>0</v>
          </cell>
          <cell r="AL41171">
            <v>0</v>
          </cell>
          <cell r="AM41171">
            <v>1</v>
          </cell>
          <cell r="AN41171">
            <v>1</v>
          </cell>
          <cell r="AO41171">
            <v>1</v>
          </cell>
          <cell r="AP41171">
            <v>1</v>
          </cell>
          <cell r="AQ41171">
            <v>1</v>
          </cell>
          <cell r="AR41171" t="b">
            <v>0</v>
          </cell>
          <cell r="AS41171" t="b">
            <v>0</v>
          </cell>
          <cell r="AT41171" t="b">
            <v>0</v>
          </cell>
          <cell r="AU41171" t="b">
            <v>0</v>
          </cell>
          <cell r="AV41171" t="b">
            <v>0</v>
          </cell>
          <cell r="AW41171" t="b">
            <v>0</v>
          </cell>
        </row>
        <row r="41172">
          <cell r="S41172" t="str">
            <v>WOODBOURNE-MCCABE</v>
          </cell>
          <cell r="AF41172">
            <v>0</v>
          </cell>
          <cell r="AG41172">
            <v>0</v>
          </cell>
          <cell r="AH41172">
            <v>0</v>
          </cell>
          <cell r="AI41172">
            <v>0</v>
          </cell>
          <cell r="AJ41172">
            <v>0</v>
          </cell>
          <cell r="AK41172">
            <v>0</v>
          </cell>
          <cell r="AL41172">
            <v>0</v>
          </cell>
          <cell r="AM41172">
            <v>0</v>
          </cell>
          <cell r="AN41172">
            <v>0</v>
          </cell>
          <cell r="AO41172">
            <v>0</v>
          </cell>
          <cell r="AP41172">
            <v>0</v>
          </cell>
          <cell r="AQ41172">
            <v>0</v>
          </cell>
          <cell r="AR41172" t="b">
            <v>0</v>
          </cell>
          <cell r="AS41172" t="b">
            <v>0</v>
          </cell>
          <cell r="AT41172" t="b">
            <v>0</v>
          </cell>
          <cell r="AU41172" t="b">
            <v>0</v>
          </cell>
          <cell r="AV41172" t="b">
            <v>0</v>
          </cell>
          <cell r="AW41172" t="b">
            <v>0</v>
          </cell>
        </row>
        <row r="41173">
          <cell r="S41173" t="str">
            <v>WESTPORT</v>
          </cell>
          <cell r="AF41173">
            <v>0</v>
          </cell>
          <cell r="AG41173">
            <v>0</v>
          </cell>
          <cell r="AH41173">
            <v>0</v>
          </cell>
          <cell r="AI41173">
            <v>0</v>
          </cell>
          <cell r="AJ41173">
            <v>0</v>
          </cell>
          <cell r="AK41173">
            <v>0</v>
          </cell>
          <cell r="AL41173">
            <v>0</v>
          </cell>
          <cell r="AM41173">
            <v>0</v>
          </cell>
          <cell r="AN41173">
            <v>0</v>
          </cell>
          <cell r="AO41173">
            <v>0</v>
          </cell>
          <cell r="AP41173">
            <v>1</v>
          </cell>
          <cell r="AQ41173">
            <v>1</v>
          </cell>
          <cell r="AR41173" t="b">
            <v>0</v>
          </cell>
          <cell r="AS41173" t="b">
            <v>0</v>
          </cell>
          <cell r="AT41173" t="b">
            <v>0</v>
          </cell>
          <cell r="AU41173" t="b">
            <v>0</v>
          </cell>
          <cell r="AV41173" t="b">
            <v>0</v>
          </cell>
          <cell r="AW41173" t="b">
            <v>0</v>
          </cell>
        </row>
        <row r="41174">
          <cell r="S41174" t="str">
            <v>WESTPORT</v>
          </cell>
          <cell r="AF41174">
            <v>0</v>
          </cell>
          <cell r="AG41174">
            <v>0</v>
          </cell>
          <cell r="AH41174">
            <v>0</v>
          </cell>
          <cell r="AI41174">
            <v>0</v>
          </cell>
          <cell r="AJ41174">
            <v>0</v>
          </cell>
          <cell r="AK41174">
            <v>0</v>
          </cell>
          <cell r="AL41174">
            <v>0</v>
          </cell>
          <cell r="AM41174">
            <v>0</v>
          </cell>
          <cell r="AN41174">
            <v>0</v>
          </cell>
          <cell r="AO41174">
            <v>0</v>
          </cell>
          <cell r="AP41174">
            <v>1</v>
          </cell>
          <cell r="AQ41174">
            <v>1</v>
          </cell>
          <cell r="AR41174" t="b">
            <v>0</v>
          </cell>
          <cell r="AS41174" t="b">
            <v>0</v>
          </cell>
          <cell r="AT41174" t="b">
            <v>0</v>
          </cell>
          <cell r="AU41174" t="b">
            <v>0</v>
          </cell>
          <cell r="AV41174" t="b">
            <v>0</v>
          </cell>
          <cell r="AW41174" t="b">
            <v>0</v>
          </cell>
        </row>
        <row r="41175">
          <cell r="S41175" t="str">
            <v>GAY STREET</v>
          </cell>
          <cell r="AF41175">
            <v>0</v>
          </cell>
          <cell r="AG41175">
            <v>0</v>
          </cell>
          <cell r="AH41175">
            <v>0</v>
          </cell>
          <cell r="AI41175">
            <v>0</v>
          </cell>
          <cell r="AJ41175">
            <v>0</v>
          </cell>
          <cell r="AK41175">
            <v>0</v>
          </cell>
          <cell r="AL41175">
            <v>0</v>
          </cell>
          <cell r="AM41175">
            <v>0</v>
          </cell>
          <cell r="AN41175">
            <v>0</v>
          </cell>
          <cell r="AO41175">
            <v>0</v>
          </cell>
          <cell r="AP41175">
            <v>0</v>
          </cell>
          <cell r="AQ41175">
            <v>1</v>
          </cell>
          <cell r="AR41175" t="b">
            <v>0</v>
          </cell>
          <cell r="AS41175" t="b">
            <v>0</v>
          </cell>
          <cell r="AT41175" t="b">
            <v>0</v>
          </cell>
          <cell r="AU41175" t="b">
            <v>0</v>
          </cell>
          <cell r="AV41175" t="b">
            <v>0</v>
          </cell>
          <cell r="AW41175" t="b">
            <v>0</v>
          </cell>
        </row>
        <row r="41176">
          <cell r="S41176" t="str">
            <v>SHIPLEY HILL</v>
          </cell>
          <cell r="AF41176">
            <v>0</v>
          </cell>
          <cell r="AG41176">
            <v>0</v>
          </cell>
          <cell r="AH41176">
            <v>0</v>
          </cell>
          <cell r="AI41176">
            <v>0</v>
          </cell>
          <cell r="AJ41176">
            <v>0</v>
          </cell>
          <cell r="AK41176">
            <v>0</v>
          </cell>
          <cell r="AL41176">
            <v>0</v>
          </cell>
          <cell r="AM41176">
            <v>0</v>
          </cell>
          <cell r="AN41176">
            <v>0</v>
          </cell>
          <cell r="AO41176">
            <v>0</v>
          </cell>
          <cell r="AP41176">
            <v>0</v>
          </cell>
          <cell r="AQ41176">
            <v>1</v>
          </cell>
          <cell r="AR41176" t="b">
            <v>0</v>
          </cell>
          <cell r="AS41176" t="b">
            <v>0</v>
          </cell>
          <cell r="AT41176" t="b">
            <v>0</v>
          </cell>
          <cell r="AU41176" t="b">
            <v>0</v>
          </cell>
          <cell r="AV41176" t="b">
            <v>0</v>
          </cell>
          <cell r="AW41176" t="b">
            <v>0</v>
          </cell>
        </row>
        <row r="41177">
          <cell r="S41177" t="str">
            <v>EVERGREEN LAWN</v>
          </cell>
          <cell r="AF41177">
            <v>0</v>
          </cell>
          <cell r="AG41177">
            <v>0</v>
          </cell>
          <cell r="AH41177">
            <v>0</v>
          </cell>
          <cell r="AI41177">
            <v>1</v>
          </cell>
          <cell r="AJ41177">
            <v>1</v>
          </cell>
          <cell r="AK41177">
            <v>1</v>
          </cell>
          <cell r="AL41177">
            <v>1</v>
          </cell>
          <cell r="AM41177">
            <v>1</v>
          </cell>
          <cell r="AN41177">
            <v>1</v>
          </cell>
          <cell r="AO41177">
            <v>1</v>
          </cell>
          <cell r="AP41177">
            <v>1</v>
          </cell>
          <cell r="AQ41177">
            <v>1</v>
          </cell>
          <cell r="AR41177" t="b">
            <v>0</v>
          </cell>
          <cell r="AS41177" t="b">
            <v>0</v>
          </cell>
          <cell r="AT41177" t="b">
            <v>0</v>
          </cell>
          <cell r="AU41177" t="b">
            <v>0</v>
          </cell>
          <cell r="AV41177" t="b">
            <v>0</v>
          </cell>
          <cell r="AW41177" t="b">
            <v>0</v>
          </cell>
        </row>
        <row r="41178">
          <cell r="S41178" t="str">
            <v>ABELL</v>
          </cell>
          <cell r="AF41178">
            <v>0</v>
          </cell>
          <cell r="AG41178">
            <v>0</v>
          </cell>
          <cell r="AH41178">
            <v>0</v>
          </cell>
          <cell r="AI41178">
            <v>0</v>
          </cell>
          <cell r="AJ41178">
            <v>0</v>
          </cell>
          <cell r="AK41178">
            <v>0</v>
          </cell>
          <cell r="AL41178">
            <v>0</v>
          </cell>
          <cell r="AM41178">
            <v>0</v>
          </cell>
          <cell r="AN41178">
            <v>0</v>
          </cell>
          <cell r="AO41178">
            <v>0</v>
          </cell>
          <cell r="AP41178">
            <v>0</v>
          </cell>
          <cell r="AQ41178">
            <v>1</v>
          </cell>
          <cell r="AR41178" t="b">
            <v>0</v>
          </cell>
          <cell r="AS41178" t="b">
            <v>0</v>
          </cell>
          <cell r="AT41178" t="b">
            <v>0</v>
          </cell>
          <cell r="AU41178" t="b">
            <v>0</v>
          </cell>
          <cell r="AV41178" t="b">
            <v>0</v>
          </cell>
          <cell r="AW41178" t="b">
            <v>0</v>
          </cell>
        </row>
        <row r="41179">
          <cell r="S41179" t="str">
            <v>EAST BALTIMORE MIDWAY</v>
          </cell>
          <cell r="AF41179">
            <v>0</v>
          </cell>
          <cell r="AG41179">
            <v>0</v>
          </cell>
          <cell r="AH41179">
            <v>0</v>
          </cell>
          <cell r="AI41179">
            <v>0</v>
          </cell>
          <cell r="AJ41179">
            <v>0</v>
          </cell>
          <cell r="AK41179">
            <v>0</v>
          </cell>
          <cell r="AL41179">
            <v>0</v>
          </cell>
          <cell r="AM41179">
            <v>0</v>
          </cell>
          <cell r="AN41179">
            <v>0</v>
          </cell>
          <cell r="AO41179">
            <v>1</v>
          </cell>
          <cell r="AP41179">
            <v>1</v>
          </cell>
          <cell r="AQ41179">
            <v>1</v>
          </cell>
          <cell r="AR41179" t="b">
            <v>0</v>
          </cell>
          <cell r="AS41179" t="b">
            <v>0</v>
          </cell>
          <cell r="AT41179" t="b">
            <v>0</v>
          </cell>
          <cell r="AU41179" t="b">
            <v>0</v>
          </cell>
          <cell r="AV41179" t="b">
            <v>0</v>
          </cell>
          <cell r="AW41179" t="b">
            <v>0</v>
          </cell>
        </row>
        <row r="41180">
          <cell r="S41180" t="str">
            <v>MOSHER</v>
          </cell>
          <cell r="AF41180">
            <v>0</v>
          </cell>
          <cell r="AG41180">
            <v>0</v>
          </cell>
          <cell r="AH41180">
            <v>1</v>
          </cell>
          <cell r="AI41180">
            <v>1</v>
          </cell>
          <cell r="AJ41180">
            <v>1</v>
          </cell>
          <cell r="AK41180">
            <v>1</v>
          </cell>
          <cell r="AL41180">
            <v>1</v>
          </cell>
          <cell r="AM41180">
            <v>1</v>
          </cell>
          <cell r="AN41180">
            <v>1</v>
          </cell>
          <cell r="AO41180">
            <v>1</v>
          </cell>
          <cell r="AP41180">
            <v>1</v>
          </cell>
          <cell r="AQ41180">
            <v>1</v>
          </cell>
          <cell r="AR41180" t="b">
            <v>0</v>
          </cell>
          <cell r="AS41180" t="b">
            <v>0</v>
          </cell>
          <cell r="AT41180" t="b">
            <v>0</v>
          </cell>
          <cell r="AU41180" t="b">
            <v>0</v>
          </cell>
          <cell r="AV41180" t="b">
            <v>0</v>
          </cell>
          <cell r="AW41180" t="b">
            <v>0</v>
          </cell>
        </row>
        <row r="41181">
          <cell r="S41181" t="str">
            <v>WALBROOK</v>
          </cell>
          <cell r="AF41181">
            <v>1</v>
          </cell>
          <cell r="AG41181">
            <v>1</v>
          </cell>
          <cell r="AH41181">
            <v>1</v>
          </cell>
          <cell r="AI41181">
            <v>1</v>
          </cell>
          <cell r="AJ41181">
            <v>1</v>
          </cell>
          <cell r="AK41181">
            <v>1</v>
          </cell>
          <cell r="AL41181">
            <v>1</v>
          </cell>
          <cell r="AM41181">
            <v>1</v>
          </cell>
          <cell r="AN41181">
            <v>1</v>
          </cell>
          <cell r="AO41181">
            <v>1</v>
          </cell>
          <cell r="AP41181">
            <v>1</v>
          </cell>
          <cell r="AQ41181">
            <v>1</v>
          </cell>
          <cell r="AR41181" t="b">
            <v>0</v>
          </cell>
          <cell r="AS41181" t="b">
            <v>0</v>
          </cell>
          <cell r="AT41181" t="b">
            <v>0</v>
          </cell>
          <cell r="AU41181" t="b">
            <v>0</v>
          </cell>
          <cell r="AV41181" t="b">
            <v>0</v>
          </cell>
          <cell r="AW41181" t="b">
            <v>0</v>
          </cell>
        </row>
        <row r="41182">
          <cell r="S41182" t="str">
            <v>WALBROOK</v>
          </cell>
          <cell r="AF41182">
            <v>1</v>
          </cell>
          <cell r="AG41182">
            <v>1</v>
          </cell>
          <cell r="AH41182">
            <v>1</v>
          </cell>
          <cell r="AI41182">
            <v>1</v>
          </cell>
          <cell r="AJ41182">
            <v>1</v>
          </cell>
          <cell r="AK41182">
            <v>1</v>
          </cell>
          <cell r="AL41182">
            <v>1</v>
          </cell>
          <cell r="AM41182">
            <v>1</v>
          </cell>
          <cell r="AN41182">
            <v>1</v>
          </cell>
          <cell r="AO41182">
            <v>1</v>
          </cell>
          <cell r="AP41182">
            <v>1</v>
          </cell>
          <cell r="AQ41182">
            <v>1</v>
          </cell>
          <cell r="AR41182" t="b">
            <v>0</v>
          </cell>
          <cell r="AS41182" t="b">
            <v>0</v>
          </cell>
          <cell r="AT41182" t="b">
            <v>0</v>
          </cell>
          <cell r="AU41182" t="b">
            <v>0</v>
          </cell>
          <cell r="AV41182" t="b">
            <v>0</v>
          </cell>
          <cell r="AW41182" t="b">
            <v>0</v>
          </cell>
        </row>
        <row r="41183">
          <cell r="S41183" t="str">
            <v>CENTRAL PARK HEIGHTS</v>
          </cell>
          <cell r="AF41183">
            <v>0</v>
          </cell>
          <cell r="AG41183">
            <v>0</v>
          </cell>
          <cell r="AH41183">
            <v>0</v>
          </cell>
          <cell r="AI41183">
            <v>0</v>
          </cell>
          <cell r="AJ41183">
            <v>0</v>
          </cell>
          <cell r="AK41183">
            <v>0</v>
          </cell>
          <cell r="AL41183">
            <v>0</v>
          </cell>
          <cell r="AM41183">
            <v>0</v>
          </cell>
          <cell r="AN41183">
            <v>0</v>
          </cell>
          <cell r="AO41183">
            <v>0</v>
          </cell>
          <cell r="AP41183">
            <v>1</v>
          </cell>
          <cell r="AQ41183">
            <v>1</v>
          </cell>
          <cell r="AR41183" t="b">
            <v>0</v>
          </cell>
          <cell r="AS41183" t="b">
            <v>0</v>
          </cell>
          <cell r="AT41183" t="b">
            <v>0</v>
          </cell>
          <cell r="AU41183" t="b">
            <v>0</v>
          </cell>
          <cell r="AV41183" t="b">
            <v>0</v>
          </cell>
          <cell r="AW41183" t="b">
            <v>0</v>
          </cell>
        </row>
        <row r="41184">
          <cell r="S41184" t="str">
            <v>PENN NORTH</v>
          </cell>
          <cell r="AF41184">
            <v>0</v>
          </cell>
          <cell r="AG41184">
            <v>0</v>
          </cell>
          <cell r="AH41184">
            <v>0</v>
          </cell>
          <cell r="AI41184">
            <v>0</v>
          </cell>
          <cell r="AJ41184">
            <v>0</v>
          </cell>
          <cell r="AK41184">
            <v>0</v>
          </cell>
          <cell r="AL41184">
            <v>0</v>
          </cell>
          <cell r="AM41184">
            <v>0</v>
          </cell>
          <cell r="AN41184">
            <v>0</v>
          </cell>
          <cell r="AO41184">
            <v>0</v>
          </cell>
          <cell r="AP41184">
            <v>0</v>
          </cell>
          <cell r="AQ41184">
            <v>0</v>
          </cell>
          <cell r="AR41184" t="b">
            <v>0</v>
          </cell>
          <cell r="AS41184" t="b">
            <v>0</v>
          </cell>
          <cell r="AT41184" t="b">
            <v>0</v>
          </cell>
          <cell r="AU41184" t="b">
            <v>0</v>
          </cell>
          <cell r="AV41184" t="b">
            <v>0</v>
          </cell>
          <cell r="AW41184" t="b">
            <v>0</v>
          </cell>
        </row>
        <row r="41185">
          <cell r="S41185" t="str">
            <v>LANGSTON HUGHES</v>
          </cell>
          <cell r="AF41185">
            <v>0</v>
          </cell>
          <cell r="AG41185">
            <v>0</v>
          </cell>
          <cell r="AH41185">
            <v>0</v>
          </cell>
          <cell r="AI41185">
            <v>0</v>
          </cell>
          <cell r="AJ41185">
            <v>0</v>
          </cell>
          <cell r="AK41185">
            <v>0</v>
          </cell>
          <cell r="AL41185">
            <v>0</v>
          </cell>
          <cell r="AM41185">
            <v>0</v>
          </cell>
          <cell r="AN41185">
            <v>0</v>
          </cell>
          <cell r="AO41185">
            <v>0</v>
          </cell>
          <cell r="AP41185">
            <v>0</v>
          </cell>
          <cell r="AQ41185">
            <v>0</v>
          </cell>
          <cell r="AR41185" t="b">
            <v>0</v>
          </cell>
          <cell r="AS41185" t="b">
            <v>0</v>
          </cell>
          <cell r="AT41185" t="b">
            <v>0</v>
          </cell>
          <cell r="AU41185" t="b">
            <v>0</v>
          </cell>
          <cell r="AV41185" t="b">
            <v>0</v>
          </cell>
          <cell r="AW41185" t="b">
            <v>0</v>
          </cell>
        </row>
        <row r="41186">
          <cell r="S41186" t="str">
            <v>CENTRAL PARK HEIGHTS</v>
          </cell>
          <cell r="AF41186">
            <v>0</v>
          </cell>
          <cell r="AG41186">
            <v>0</v>
          </cell>
          <cell r="AH41186">
            <v>0</v>
          </cell>
          <cell r="AI41186">
            <v>0</v>
          </cell>
          <cell r="AJ41186">
            <v>0</v>
          </cell>
          <cell r="AK41186">
            <v>0</v>
          </cell>
          <cell r="AL41186">
            <v>0</v>
          </cell>
          <cell r="AM41186">
            <v>0</v>
          </cell>
          <cell r="AN41186">
            <v>0</v>
          </cell>
          <cell r="AO41186">
            <v>0</v>
          </cell>
          <cell r="AP41186">
            <v>1</v>
          </cell>
          <cell r="AQ41186">
            <v>1</v>
          </cell>
          <cell r="AR41186" t="b">
            <v>0</v>
          </cell>
          <cell r="AS41186" t="b">
            <v>0</v>
          </cell>
          <cell r="AT41186" t="b">
            <v>0</v>
          </cell>
          <cell r="AU41186" t="b">
            <v>0</v>
          </cell>
          <cell r="AV41186" t="b">
            <v>0</v>
          </cell>
          <cell r="AW41186" t="b">
            <v>0</v>
          </cell>
        </row>
        <row r="41187">
          <cell r="S41187" t="str">
            <v>CENTRAL PARK HEIGHTS</v>
          </cell>
          <cell r="AF41187">
            <v>1</v>
          </cell>
          <cell r="AG41187">
            <v>1</v>
          </cell>
          <cell r="AH41187">
            <v>1</v>
          </cell>
          <cell r="AI41187">
            <v>1</v>
          </cell>
          <cell r="AJ41187">
            <v>1</v>
          </cell>
          <cell r="AK41187">
            <v>1</v>
          </cell>
          <cell r="AL41187">
            <v>1</v>
          </cell>
          <cell r="AM41187">
            <v>1</v>
          </cell>
          <cell r="AN41187">
            <v>1</v>
          </cell>
          <cell r="AO41187">
            <v>1</v>
          </cell>
          <cell r="AP41187">
            <v>1</v>
          </cell>
          <cell r="AQ41187">
            <v>1</v>
          </cell>
          <cell r="AR41187" t="b">
            <v>0</v>
          </cell>
          <cell r="AS41187" t="b">
            <v>0</v>
          </cell>
          <cell r="AT41187" t="b">
            <v>0</v>
          </cell>
          <cell r="AU41187" t="b">
            <v>0</v>
          </cell>
          <cell r="AV41187" t="b">
            <v>0</v>
          </cell>
          <cell r="AW41187" t="b">
            <v>0</v>
          </cell>
        </row>
        <row r="41188">
          <cell r="S41188" t="str">
            <v>CENTRAL PARK HEIGHTS</v>
          </cell>
          <cell r="AF41188">
            <v>0</v>
          </cell>
          <cell r="AG41188">
            <v>0</v>
          </cell>
          <cell r="AH41188">
            <v>0</v>
          </cell>
          <cell r="AI41188">
            <v>0</v>
          </cell>
          <cell r="AJ41188">
            <v>0</v>
          </cell>
          <cell r="AK41188">
            <v>0</v>
          </cell>
          <cell r="AL41188">
            <v>0</v>
          </cell>
          <cell r="AM41188">
            <v>0</v>
          </cell>
          <cell r="AN41188">
            <v>0</v>
          </cell>
          <cell r="AO41188">
            <v>0</v>
          </cell>
          <cell r="AP41188">
            <v>0</v>
          </cell>
          <cell r="AQ41188">
            <v>0</v>
          </cell>
          <cell r="AR41188" t="b">
            <v>0</v>
          </cell>
          <cell r="AS41188" t="b">
            <v>0</v>
          </cell>
          <cell r="AT41188" t="b">
            <v>0</v>
          </cell>
          <cell r="AU41188" t="b">
            <v>0</v>
          </cell>
          <cell r="AV41188" t="b">
            <v>0</v>
          </cell>
          <cell r="AW41188" t="b">
            <v>0</v>
          </cell>
        </row>
        <row r="41189">
          <cell r="S41189" t="str">
            <v>CENTRAL PARK HEIGHTS</v>
          </cell>
          <cell r="AF41189">
            <v>0</v>
          </cell>
          <cell r="AG41189">
            <v>0</v>
          </cell>
          <cell r="AH41189">
            <v>0</v>
          </cell>
          <cell r="AI41189">
            <v>0</v>
          </cell>
          <cell r="AJ41189">
            <v>1</v>
          </cell>
          <cell r="AK41189">
            <v>1</v>
          </cell>
          <cell r="AL41189">
            <v>1</v>
          </cell>
          <cell r="AM41189">
            <v>1</v>
          </cell>
          <cell r="AN41189">
            <v>1</v>
          </cell>
          <cell r="AO41189">
            <v>1</v>
          </cell>
          <cell r="AP41189">
            <v>1</v>
          </cell>
          <cell r="AQ41189">
            <v>1</v>
          </cell>
          <cell r="AR41189" t="b">
            <v>0</v>
          </cell>
          <cell r="AS41189" t="b">
            <v>0</v>
          </cell>
          <cell r="AT41189" t="b">
            <v>0</v>
          </cell>
          <cell r="AU41189" t="b">
            <v>0</v>
          </cell>
          <cell r="AV41189" t="b">
            <v>0</v>
          </cell>
          <cell r="AW41189" t="b">
            <v>0</v>
          </cell>
        </row>
        <row r="41190">
          <cell r="S41190" t="str">
            <v>CENTRAL PARK HEIGHTS</v>
          </cell>
          <cell r="AF41190">
            <v>0</v>
          </cell>
          <cell r="AG41190">
            <v>0</v>
          </cell>
          <cell r="AH41190">
            <v>0</v>
          </cell>
          <cell r="AI41190">
            <v>0</v>
          </cell>
          <cell r="AJ41190">
            <v>0</v>
          </cell>
          <cell r="AK41190">
            <v>0</v>
          </cell>
          <cell r="AL41190">
            <v>0</v>
          </cell>
          <cell r="AM41190">
            <v>0</v>
          </cell>
          <cell r="AN41190">
            <v>0</v>
          </cell>
          <cell r="AO41190">
            <v>0</v>
          </cell>
          <cell r="AP41190">
            <v>0</v>
          </cell>
          <cell r="AQ41190">
            <v>1</v>
          </cell>
          <cell r="AR41190" t="b">
            <v>0</v>
          </cell>
          <cell r="AS41190" t="b">
            <v>0</v>
          </cell>
          <cell r="AT41190" t="b">
            <v>0</v>
          </cell>
          <cell r="AU41190" t="b">
            <v>0</v>
          </cell>
          <cell r="AV41190" t="b">
            <v>0</v>
          </cell>
          <cell r="AW41190" t="b">
            <v>0</v>
          </cell>
        </row>
        <row r="41191">
          <cell r="S41191" t="str">
            <v>CENTRAL PARK HEIGHTS</v>
          </cell>
          <cell r="AF41191">
            <v>1</v>
          </cell>
          <cell r="AG41191">
            <v>1</v>
          </cell>
          <cell r="AH41191">
            <v>1</v>
          </cell>
          <cell r="AI41191">
            <v>1</v>
          </cell>
          <cell r="AJ41191">
            <v>1</v>
          </cell>
          <cell r="AK41191">
            <v>1</v>
          </cell>
          <cell r="AL41191">
            <v>1</v>
          </cell>
          <cell r="AM41191">
            <v>1</v>
          </cell>
          <cell r="AN41191">
            <v>1</v>
          </cell>
          <cell r="AO41191">
            <v>1</v>
          </cell>
          <cell r="AP41191">
            <v>1</v>
          </cell>
          <cell r="AQ41191">
            <v>1</v>
          </cell>
          <cell r="AR41191" t="b">
            <v>0</v>
          </cell>
          <cell r="AS41191" t="b">
            <v>0</v>
          </cell>
          <cell r="AT41191" t="b">
            <v>0</v>
          </cell>
          <cell r="AU41191" t="b">
            <v>0</v>
          </cell>
          <cell r="AV41191" t="b">
            <v>0</v>
          </cell>
          <cell r="AW41191" t="b">
            <v>0</v>
          </cell>
        </row>
        <row r="41192">
          <cell r="S41192" t="str">
            <v>CENTRAL PARK HEIGHTS</v>
          </cell>
          <cell r="AF41192">
            <v>1</v>
          </cell>
          <cell r="AG41192">
            <v>1</v>
          </cell>
          <cell r="AH41192">
            <v>1</v>
          </cell>
          <cell r="AI41192">
            <v>1</v>
          </cell>
          <cell r="AJ41192">
            <v>1</v>
          </cell>
          <cell r="AK41192">
            <v>1</v>
          </cell>
          <cell r="AL41192">
            <v>1</v>
          </cell>
          <cell r="AM41192">
            <v>1</v>
          </cell>
          <cell r="AN41192">
            <v>1</v>
          </cell>
          <cell r="AO41192">
            <v>1</v>
          </cell>
          <cell r="AP41192">
            <v>1</v>
          </cell>
          <cell r="AQ41192">
            <v>1</v>
          </cell>
          <cell r="AR41192" t="b">
            <v>0</v>
          </cell>
          <cell r="AS41192" t="b">
            <v>0</v>
          </cell>
          <cell r="AT41192" t="b">
            <v>0</v>
          </cell>
          <cell r="AU41192" t="b">
            <v>0</v>
          </cell>
          <cell r="AV41192" t="b">
            <v>0</v>
          </cell>
          <cell r="AW41192" t="b">
            <v>0</v>
          </cell>
        </row>
        <row r="41193">
          <cell r="S41193" t="str">
            <v>CENTRAL PARK HEIGHTS</v>
          </cell>
          <cell r="AF41193">
            <v>0</v>
          </cell>
          <cell r="AG41193">
            <v>0</v>
          </cell>
          <cell r="AH41193">
            <v>0</v>
          </cell>
          <cell r="AI41193">
            <v>0</v>
          </cell>
          <cell r="AJ41193">
            <v>0</v>
          </cell>
          <cell r="AK41193">
            <v>0</v>
          </cell>
          <cell r="AL41193">
            <v>0</v>
          </cell>
          <cell r="AM41193">
            <v>0</v>
          </cell>
          <cell r="AN41193">
            <v>1</v>
          </cell>
          <cell r="AO41193">
            <v>1</v>
          </cell>
          <cell r="AP41193">
            <v>1</v>
          </cell>
          <cell r="AQ41193">
            <v>1</v>
          </cell>
          <cell r="AR41193" t="b">
            <v>0</v>
          </cell>
          <cell r="AS41193" t="b">
            <v>0</v>
          </cell>
          <cell r="AT41193" t="b">
            <v>0</v>
          </cell>
          <cell r="AU41193" t="b">
            <v>0</v>
          </cell>
          <cell r="AV41193" t="b">
            <v>0</v>
          </cell>
          <cell r="AW41193" t="b">
            <v>0</v>
          </cell>
        </row>
        <row r="41194">
          <cell r="S41194" t="str">
            <v>CENTRAL PARK HEIGHTS</v>
          </cell>
          <cell r="AF41194">
            <v>0</v>
          </cell>
          <cell r="AG41194">
            <v>0</v>
          </cell>
          <cell r="AH41194">
            <v>0</v>
          </cell>
          <cell r="AI41194">
            <v>0</v>
          </cell>
          <cell r="AJ41194">
            <v>0</v>
          </cell>
          <cell r="AK41194">
            <v>0</v>
          </cell>
          <cell r="AL41194">
            <v>0</v>
          </cell>
          <cell r="AM41194">
            <v>0</v>
          </cell>
          <cell r="AN41194">
            <v>0</v>
          </cell>
          <cell r="AO41194">
            <v>0</v>
          </cell>
          <cell r="AP41194">
            <v>0</v>
          </cell>
          <cell r="AQ41194">
            <v>0</v>
          </cell>
          <cell r="AR41194" t="b">
            <v>0</v>
          </cell>
          <cell r="AS41194" t="b">
            <v>0</v>
          </cell>
          <cell r="AT41194" t="b">
            <v>0</v>
          </cell>
          <cell r="AU41194" t="b">
            <v>0</v>
          </cell>
          <cell r="AV41194" t="b">
            <v>0</v>
          </cell>
          <cell r="AW41194" t="b">
            <v>0</v>
          </cell>
        </row>
        <row r="41195">
          <cell r="S41195" t="str">
            <v>CENTRAL PARK HEIGHTS</v>
          </cell>
          <cell r="AF41195">
            <v>0</v>
          </cell>
          <cell r="AG41195">
            <v>0</v>
          </cell>
          <cell r="AH41195">
            <v>0</v>
          </cell>
          <cell r="AI41195">
            <v>0</v>
          </cell>
          <cell r="AJ41195">
            <v>0</v>
          </cell>
          <cell r="AK41195">
            <v>0</v>
          </cell>
          <cell r="AL41195">
            <v>0</v>
          </cell>
          <cell r="AM41195">
            <v>0</v>
          </cell>
          <cell r="AN41195">
            <v>0</v>
          </cell>
          <cell r="AO41195">
            <v>0</v>
          </cell>
          <cell r="AP41195">
            <v>1</v>
          </cell>
          <cell r="AQ41195">
            <v>1</v>
          </cell>
          <cell r="AR41195" t="b">
            <v>0</v>
          </cell>
          <cell r="AS41195" t="b">
            <v>0</v>
          </cell>
          <cell r="AT41195" t="b">
            <v>0</v>
          </cell>
          <cell r="AU41195" t="b">
            <v>0</v>
          </cell>
          <cell r="AV41195" t="b">
            <v>0</v>
          </cell>
          <cell r="AW41195" t="b">
            <v>0</v>
          </cell>
        </row>
        <row r="41196">
          <cell r="S41196" t="str">
            <v>SANDTOWN-WINCHESTER</v>
          </cell>
          <cell r="AF41196">
            <v>0</v>
          </cell>
          <cell r="AG41196">
            <v>0</v>
          </cell>
          <cell r="AH41196">
            <v>0</v>
          </cell>
          <cell r="AI41196">
            <v>0</v>
          </cell>
          <cell r="AJ41196">
            <v>0</v>
          </cell>
          <cell r="AK41196">
            <v>1</v>
          </cell>
          <cell r="AL41196">
            <v>1</v>
          </cell>
          <cell r="AM41196">
            <v>1</v>
          </cell>
          <cell r="AN41196">
            <v>1</v>
          </cell>
          <cell r="AO41196">
            <v>1</v>
          </cell>
          <cell r="AP41196">
            <v>1</v>
          </cell>
          <cell r="AQ41196">
            <v>1</v>
          </cell>
          <cell r="AR41196" t="b">
            <v>0</v>
          </cell>
          <cell r="AS41196" t="b">
            <v>0</v>
          </cell>
          <cell r="AT41196" t="b">
            <v>0</v>
          </cell>
          <cell r="AU41196" t="b">
            <v>0</v>
          </cell>
          <cell r="AV41196" t="b">
            <v>0</v>
          </cell>
          <cell r="AW41196" t="b">
            <v>0</v>
          </cell>
        </row>
        <row r="41197">
          <cell r="S41197" t="str">
            <v>ROSEMONT</v>
          </cell>
          <cell r="AF41197">
            <v>0</v>
          </cell>
          <cell r="AG41197">
            <v>0</v>
          </cell>
          <cell r="AH41197">
            <v>0</v>
          </cell>
          <cell r="AI41197">
            <v>0</v>
          </cell>
          <cell r="AJ41197">
            <v>0</v>
          </cell>
          <cell r="AK41197">
            <v>0</v>
          </cell>
          <cell r="AL41197">
            <v>0</v>
          </cell>
          <cell r="AM41197">
            <v>0</v>
          </cell>
          <cell r="AN41197">
            <v>0</v>
          </cell>
          <cell r="AO41197">
            <v>0</v>
          </cell>
          <cell r="AP41197">
            <v>1</v>
          </cell>
          <cell r="AQ41197">
            <v>1</v>
          </cell>
          <cell r="AR41197" t="b">
            <v>0</v>
          </cell>
          <cell r="AS41197" t="b">
            <v>0</v>
          </cell>
          <cell r="AT41197" t="b">
            <v>0</v>
          </cell>
          <cell r="AU41197" t="b">
            <v>0</v>
          </cell>
          <cell r="AV41197" t="b">
            <v>0</v>
          </cell>
          <cell r="AW41197" t="b">
            <v>0</v>
          </cell>
        </row>
        <row r="41198">
          <cell r="S41198" t="str">
            <v>WINCHESTER</v>
          </cell>
          <cell r="AF41198">
            <v>0</v>
          </cell>
          <cell r="AG41198">
            <v>0</v>
          </cell>
          <cell r="AH41198">
            <v>0</v>
          </cell>
          <cell r="AI41198">
            <v>0</v>
          </cell>
          <cell r="AJ41198">
            <v>0</v>
          </cell>
          <cell r="AK41198">
            <v>0</v>
          </cell>
          <cell r="AL41198">
            <v>0</v>
          </cell>
          <cell r="AM41198">
            <v>0</v>
          </cell>
          <cell r="AN41198">
            <v>0</v>
          </cell>
          <cell r="AO41198">
            <v>0</v>
          </cell>
          <cell r="AP41198">
            <v>1</v>
          </cell>
          <cell r="AQ41198">
            <v>1</v>
          </cell>
          <cell r="AR41198" t="b">
            <v>0</v>
          </cell>
          <cell r="AS41198" t="b">
            <v>0</v>
          </cell>
          <cell r="AT41198" t="b">
            <v>0</v>
          </cell>
          <cell r="AU41198" t="b">
            <v>0</v>
          </cell>
          <cell r="AV41198" t="b">
            <v>0</v>
          </cell>
          <cell r="AW41198" t="b">
            <v>0</v>
          </cell>
        </row>
        <row r="41199">
          <cell r="S41199" t="str">
            <v>CENTRAL PARK HEIGHTS</v>
          </cell>
          <cell r="AF41199">
            <v>0</v>
          </cell>
          <cell r="AG41199">
            <v>0</v>
          </cell>
          <cell r="AH41199">
            <v>0</v>
          </cell>
          <cell r="AI41199">
            <v>0</v>
          </cell>
          <cell r="AJ41199">
            <v>0</v>
          </cell>
          <cell r="AK41199">
            <v>0</v>
          </cell>
          <cell r="AL41199">
            <v>1</v>
          </cell>
          <cell r="AM41199">
            <v>1</v>
          </cell>
          <cell r="AN41199">
            <v>1</v>
          </cell>
          <cell r="AO41199">
            <v>1</v>
          </cell>
          <cell r="AP41199">
            <v>1</v>
          </cell>
          <cell r="AQ41199">
            <v>1</v>
          </cell>
          <cell r="AR41199" t="b">
            <v>0</v>
          </cell>
          <cell r="AS41199" t="b">
            <v>0</v>
          </cell>
          <cell r="AT41199" t="b">
            <v>0</v>
          </cell>
          <cell r="AU41199" t="b">
            <v>0</v>
          </cell>
          <cell r="AV41199" t="b">
            <v>0</v>
          </cell>
          <cell r="AW41199" t="b">
            <v>0</v>
          </cell>
        </row>
        <row r="41200">
          <cell r="S41200" t="str">
            <v>CENTRAL PARK HEIGHTS</v>
          </cell>
          <cell r="AF41200">
            <v>1</v>
          </cell>
          <cell r="AG41200">
            <v>1</v>
          </cell>
          <cell r="AH41200">
            <v>1</v>
          </cell>
          <cell r="AI41200">
            <v>1</v>
          </cell>
          <cell r="AJ41200">
            <v>1</v>
          </cell>
          <cell r="AK41200">
            <v>1</v>
          </cell>
          <cell r="AL41200">
            <v>1</v>
          </cell>
          <cell r="AM41200">
            <v>1</v>
          </cell>
          <cell r="AN41200">
            <v>1</v>
          </cell>
          <cell r="AO41200">
            <v>1</v>
          </cell>
          <cell r="AP41200">
            <v>1</v>
          </cell>
          <cell r="AQ41200">
            <v>1</v>
          </cell>
          <cell r="AR41200" t="b">
            <v>0</v>
          </cell>
          <cell r="AS41200" t="b">
            <v>0</v>
          </cell>
          <cell r="AT41200" t="b">
            <v>0</v>
          </cell>
          <cell r="AU41200" t="b">
            <v>0</v>
          </cell>
          <cell r="AV41200" t="b">
            <v>0</v>
          </cell>
          <cell r="AW41200" t="b">
            <v>0</v>
          </cell>
        </row>
        <row r="41201">
          <cell r="S41201" t="str">
            <v>CENTRAL PARK HEIGHTS</v>
          </cell>
          <cell r="AF41201">
            <v>0</v>
          </cell>
          <cell r="AG41201">
            <v>0</v>
          </cell>
          <cell r="AH41201">
            <v>0</v>
          </cell>
          <cell r="AI41201">
            <v>0</v>
          </cell>
          <cell r="AJ41201">
            <v>0</v>
          </cell>
          <cell r="AK41201">
            <v>0</v>
          </cell>
          <cell r="AL41201">
            <v>0</v>
          </cell>
          <cell r="AM41201">
            <v>0</v>
          </cell>
          <cell r="AN41201">
            <v>1</v>
          </cell>
          <cell r="AO41201">
            <v>1</v>
          </cell>
          <cell r="AP41201">
            <v>1</v>
          </cell>
          <cell r="AQ41201">
            <v>1</v>
          </cell>
          <cell r="AR41201" t="b">
            <v>0</v>
          </cell>
          <cell r="AS41201" t="b">
            <v>0</v>
          </cell>
          <cell r="AT41201" t="b">
            <v>0</v>
          </cell>
          <cell r="AU41201" t="b">
            <v>0</v>
          </cell>
          <cell r="AV41201" t="b">
            <v>0</v>
          </cell>
          <cell r="AW41201" t="b">
            <v>0</v>
          </cell>
        </row>
        <row r="41202">
          <cell r="S41202" t="str">
            <v>HARLEM PARK</v>
          </cell>
          <cell r="AF41202">
            <v>0</v>
          </cell>
          <cell r="AG41202">
            <v>0</v>
          </cell>
          <cell r="AH41202">
            <v>0</v>
          </cell>
          <cell r="AI41202">
            <v>0</v>
          </cell>
          <cell r="AJ41202">
            <v>0</v>
          </cell>
          <cell r="AK41202">
            <v>0</v>
          </cell>
          <cell r="AL41202">
            <v>0</v>
          </cell>
          <cell r="AM41202">
            <v>0</v>
          </cell>
          <cell r="AN41202">
            <v>0</v>
          </cell>
          <cell r="AO41202">
            <v>0</v>
          </cell>
          <cell r="AP41202">
            <v>1</v>
          </cell>
          <cell r="AQ41202">
            <v>1</v>
          </cell>
          <cell r="AR41202" t="b">
            <v>0</v>
          </cell>
          <cell r="AS41202" t="b">
            <v>0</v>
          </cell>
          <cell r="AT41202" t="b">
            <v>0</v>
          </cell>
          <cell r="AU41202" t="b">
            <v>0</v>
          </cell>
          <cell r="AV41202" t="b">
            <v>0</v>
          </cell>
          <cell r="AW41202" t="b">
            <v>0</v>
          </cell>
        </row>
        <row r="41203">
          <cell r="S41203" t="str">
            <v>FRANKLIN SQUARE</v>
          </cell>
          <cell r="AF41203">
            <v>1</v>
          </cell>
          <cell r="AG41203">
            <v>1</v>
          </cell>
          <cell r="AH41203">
            <v>1</v>
          </cell>
          <cell r="AI41203">
            <v>1</v>
          </cell>
          <cell r="AJ41203">
            <v>1</v>
          </cell>
          <cell r="AK41203">
            <v>1</v>
          </cell>
          <cell r="AL41203">
            <v>1</v>
          </cell>
          <cell r="AM41203">
            <v>1</v>
          </cell>
          <cell r="AN41203">
            <v>1</v>
          </cell>
          <cell r="AO41203">
            <v>1</v>
          </cell>
          <cell r="AP41203">
            <v>1</v>
          </cell>
          <cell r="AQ41203">
            <v>1</v>
          </cell>
          <cell r="AR41203" t="b">
            <v>0</v>
          </cell>
          <cell r="AS41203" t="b">
            <v>0</v>
          </cell>
          <cell r="AT41203" t="b">
            <v>0</v>
          </cell>
          <cell r="AU41203" t="b">
            <v>0</v>
          </cell>
          <cell r="AV41203" t="b">
            <v>0</v>
          </cell>
          <cell r="AW41203" t="b">
            <v>0</v>
          </cell>
        </row>
        <row r="41204">
          <cell r="S41204" t="str">
            <v>WASHINGTON VILLAGE</v>
          </cell>
          <cell r="AF41204">
            <v>0</v>
          </cell>
          <cell r="AG41204">
            <v>0</v>
          </cell>
          <cell r="AH41204">
            <v>0</v>
          </cell>
          <cell r="AI41204">
            <v>0</v>
          </cell>
          <cell r="AJ41204">
            <v>0</v>
          </cell>
          <cell r="AK41204">
            <v>0</v>
          </cell>
          <cell r="AL41204">
            <v>0</v>
          </cell>
          <cell r="AM41204">
            <v>0</v>
          </cell>
          <cell r="AN41204">
            <v>0</v>
          </cell>
          <cell r="AO41204">
            <v>0</v>
          </cell>
          <cell r="AP41204">
            <v>0</v>
          </cell>
          <cell r="AQ41204">
            <v>0</v>
          </cell>
          <cell r="AR41204" t="b">
            <v>0</v>
          </cell>
          <cell r="AS41204" t="b">
            <v>0</v>
          </cell>
          <cell r="AT41204" t="b">
            <v>0</v>
          </cell>
          <cell r="AU41204" t="b">
            <v>0</v>
          </cell>
          <cell r="AV41204" t="b">
            <v>0</v>
          </cell>
          <cell r="AW41204" t="b">
            <v>0</v>
          </cell>
        </row>
        <row r="41205">
          <cell r="S41205" t="str">
            <v>MILTON-MONTFORD</v>
          </cell>
          <cell r="AF41205">
            <v>0</v>
          </cell>
          <cell r="AG41205">
            <v>0</v>
          </cell>
          <cell r="AH41205">
            <v>0</v>
          </cell>
          <cell r="AI41205">
            <v>0</v>
          </cell>
          <cell r="AJ41205">
            <v>0</v>
          </cell>
          <cell r="AK41205">
            <v>0</v>
          </cell>
          <cell r="AL41205">
            <v>0</v>
          </cell>
          <cell r="AM41205">
            <v>0</v>
          </cell>
          <cell r="AN41205">
            <v>0</v>
          </cell>
          <cell r="AO41205">
            <v>0</v>
          </cell>
          <cell r="AP41205">
            <v>0</v>
          </cell>
          <cell r="AQ41205">
            <v>1</v>
          </cell>
          <cell r="AR41205" t="b">
            <v>0</v>
          </cell>
          <cell r="AS41205" t="b">
            <v>0</v>
          </cell>
          <cell r="AT41205" t="b">
            <v>0</v>
          </cell>
          <cell r="AU41205" t="b">
            <v>0</v>
          </cell>
          <cell r="AV41205" t="b">
            <v>0</v>
          </cell>
          <cell r="AW41205" t="b">
            <v>0</v>
          </cell>
        </row>
        <row r="41206">
          <cell r="S41206" t="str">
            <v>PATTERSON PLACE</v>
          </cell>
          <cell r="AF41206">
            <v>0</v>
          </cell>
          <cell r="AG41206">
            <v>0</v>
          </cell>
          <cell r="AH41206">
            <v>0</v>
          </cell>
          <cell r="AI41206">
            <v>0</v>
          </cell>
          <cell r="AJ41206">
            <v>0</v>
          </cell>
          <cell r="AK41206">
            <v>0</v>
          </cell>
          <cell r="AL41206">
            <v>0</v>
          </cell>
          <cell r="AM41206">
            <v>0</v>
          </cell>
          <cell r="AN41206">
            <v>0</v>
          </cell>
          <cell r="AO41206">
            <v>0</v>
          </cell>
          <cell r="AP41206">
            <v>0</v>
          </cell>
          <cell r="AQ41206">
            <v>1</v>
          </cell>
          <cell r="AR41206" t="b">
            <v>0</v>
          </cell>
          <cell r="AS41206" t="b">
            <v>0</v>
          </cell>
          <cell r="AT41206" t="b">
            <v>0</v>
          </cell>
          <cell r="AU41206" t="b">
            <v>0</v>
          </cell>
          <cell r="AV41206" t="b">
            <v>0</v>
          </cell>
          <cell r="AW41206" t="b">
            <v>0</v>
          </cell>
        </row>
        <row r="41207">
          <cell r="S41207" t="str">
            <v>PARKVIEW/WOODBROOK</v>
          </cell>
          <cell r="AF41207">
            <v>0</v>
          </cell>
          <cell r="AG41207">
            <v>0</v>
          </cell>
          <cell r="AH41207">
            <v>1</v>
          </cell>
          <cell r="AI41207">
            <v>1</v>
          </cell>
          <cell r="AJ41207">
            <v>1</v>
          </cell>
          <cell r="AK41207">
            <v>1</v>
          </cell>
          <cell r="AL41207">
            <v>1</v>
          </cell>
          <cell r="AM41207">
            <v>1</v>
          </cell>
          <cell r="AN41207">
            <v>1</v>
          </cell>
          <cell r="AO41207">
            <v>1</v>
          </cell>
          <cell r="AP41207">
            <v>1</v>
          </cell>
          <cell r="AQ41207">
            <v>1</v>
          </cell>
          <cell r="AR41207" t="b">
            <v>0</v>
          </cell>
          <cell r="AS41207" t="b">
            <v>0</v>
          </cell>
          <cell r="AT41207" t="b">
            <v>0</v>
          </cell>
          <cell r="AU41207" t="b">
            <v>0</v>
          </cell>
          <cell r="AV41207" t="b">
            <v>0</v>
          </cell>
          <cell r="AW41207" t="b">
            <v>0</v>
          </cell>
        </row>
        <row r="41208">
          <cell r="S41208" t="str">
            <v>PENN NORTH</v>
          </cell>
          <cell r="AF41208">
            <v>1</v>
          </cell>
          <cell r="AG41208">
            <v>1</v>
          </cell>
          <cell r="AH41208">
            <v>1</v>
          </cell>
          <cell r="AI41208">
            <v>1</v>
          </cell>
          <cell r="AJ41208">
            <v>1</v>
          </cell>
          <cell r="AK41208">
            <v>1</v>
          </cell>
          <cell r="AL41208">
            <v>1</v>
          </cell>
          <cell r="AM41208">
            <v>1</v>
          </cell>
          <cell r="AN41208">
            <v>1</v>
          </cell>
          <cell r="AO41208">
            <v>1</v>
          </cell>
          <cell r="AP41208">
            <v>1</v>
          </cell>
          <cell r="AQ41208">
            <v>1</v>
          </cell>
          <cell r="AR41208" t="b">
            <v>0</v>
          </cell>
          <cell r="AS41208" t="b">
            <v>0</v>
          </cell>
          <cell r="AT41208" t="b">
            <v>0</v>
          </cell>
          <cell r="AU41208" t="b">
            <v>0</v>
          </cell>
          <cell r="AV41208" t="b">
            <v>0</v>
          </cell>
          <cell r="AW41208" t="b">
            <v>0</v>
          </cell>
        </row>
        <row r="41209">
          <cell r="S41209" t="str">
            <v>EAST BALTIMORE MIDWAY</v>
          </cell>
          <cell r="AF41209">
            <v>0</v>
          </cell>
          <cell r="AG41209">
            <v>0</v>
          </cell>
          <cell r="AH41209">
            <v>0</v>
          </cell>
          <cell r="AI41209">
            <v>1</v>
          </cell>
          <cell r="AJ41209">
            <v>1</v>
          </cell>
          <cell r="AK41209">
            <v>1</v>
          </cell>
          <cell r="AL41209">
            <v>1</v>
          </cell>
          <cell r="AM41209">
            <v>1</v>
          </cell>
          <cell r="AN41209">
            <v>1</v>
          </cell>
          <cell r="AO41209">
            <v>1</v>
          </cell>
          <cell r="AP41209">
            <v>1</v>
          </cell>
          <cell r="AQ41209">
            <v>1</v>
          </cell>
          <cell r="AR41209" t="b">
            <v>0</v>
          </cell>
          <cell r="AS41209" t="b">
            <v>0</v>
          </cell>
          <cell r="AT41209" t="b">
            <v>0</v>
          </cell>
          <cell r="AU41209" t="b">
            <v>0</v>
          </cell>
          <cell r="AV41209" t="b">
            <v>0</v>
          </cell>
          <cell r="AW41209" t="b">
            <v>0</v>
          </cell>
        </row>
        <row r="41210">
          <cell r="S41210" t="str">
            <v>EAST BALTIMORE MIDWAY</v>
          </cell>
          <cell r="AF41210">
            <v>0</v>
          </cell>
          <cell r="AG41210">
            <v>0</v>
          </cell>
          <cell r="AH41210">
            <v>0</v>
          </cell>
          <cell r="AI41210">
            <v>0</v>
          </cell>
          <cell r="AJ41210">
            <v>0</v>
          </cell>
          <cell r="AK41210">
            <v>0</v>
          </cell>
          <cell r="AL41210">
            <v>0</v>
          </cell>
          <cell r="AM41210">
            <v>0</v>
          </cell>
          <cell r="AN41210">
            <v>0</v>
          </cell>
          <cell r="AO41210">
            <v>0</v>
          </cell>
          <cell r="AP41210">
            <v>0</v>
          </cell>
          <cell r="AQ41210">
            <v>1</v>
          </cell>
          <cell r="AR41210" t="b">
            <v>0</v>
          </cell>
          <cell r="AS41210" t="b">
            <v>0</v>
          </cell>
          <cell r="AT41210" t="b">
            <v>0</v>
          </cell>
          <cell r="AU41210" t="b">
            <v>0</v>
          </cell>
          <cell r="AV41210" t="b">
            <v>0</v>
          </cell>
          <cell r="AW41210" t="b">
            <v>0</v>
          </cell>
        </row>
        <row r="41211">
          <cell r="S41211" t="str">
            <v>EAST BALTIMORE MIDWAY</v>
          </cell>
          <cell r="AF41211">
            <v>0</v>
          </cell>
          <cell r="AG41211">
            <v>0</v>
          </cell>
          <cell r="AH41211">
            <v>0</v>
          </cell>
          <cell r="AI41211">
            <v>0</v>
          </cell>
          <cell r="AJ41211">
            <v>0</v>
          </cell>
          <cell r="AK41211">
            <v>0</v>
          </cell>
          <cell r="AL41211">
            <v>0</v>
          </cell>
          <cell r="AM41211">
            <v>0</v>
          </cell>
          <cell r="AN41211">
            <v>0</v>
          </cell>
          <cell r="AO41211">
            <v>0</v>
          </cell>
          <cell r="AP41211">
            <v>1</v>
          </cell>
          <cell r="AQ41211">
            <v>1</v>
          </cell>
          <cell r="AR41211" t="b">
            <v>0</v>
          </cell>
          <cell r="AS41211" t="b">
            <v>0</v>
          </cell>
          <cell r="AT41211" t="b">
            <v>0</v>
          </cell>
          <cell r="AU41211" t="b">
            <v>0</v>
          </cell>
          <cell r="AV41211" t="b">
            <v>0</v>
          </cell>
          <cell r="AW41211" t="b">
            <v>0</v>
          </cell>
        </row>
        <row r="41212">
          <cell r="S41212" t="str">
            <v>EAST BALTIMORE MIDWAY</v>
          </cell>
          <cell r="AF41212">
            <v>1</v>
          </cell>
          <cell r="AG41212">
            <v>1</v>
          </cell>
          <cell r="AH41212">
            <v>1</v>
          </cell>
          <cell r="AI41212">
            <v>1</v>
          </cell>
          <cell r="AJ41212">
            <v>1</v>
          </cell>
          <cell r="AK41212">
            <v>1</v>
          </cell>
          <cell r="AL41212">
            <v>1</v>
          </cell>
          <cell r="AM41212">
            <v>1</v>
          </cell>
          <cell r="AN41212">
            <v>1</v>
          </cell>
          <cell r="AO41212">
            <v>1</v>
          </cell>
          <cell r="AP41212">
            <v>1</v>
          </cell>
          <cell r="AQ41212">
            <v>1</v>
          </cell>
          <cell r="AR41212" t="b">
            <v>0</v>
          </cell>
          <cell r="AS41212" t="b">
            <v>0</v>
          </cell>
          <cell r="AT41212" t="b">
            <v>0</v>
          </cell>
          <cell r="AU41212" t="b">
            <v>0</v>
          </cell>
          <cell r="AV41212" t="b">
            <v>0</v>
          </cell>
          <cell r="AW41212" t="b">
            <v>0</v>
          </cell>
        </row>
        <row r="41213">
          <cell r="S41213" t="str">
            <v>EAST BALTIMORE MIDWAY</v>
          </cell>
          <cell r="AF41213">
            <v>0</v>
          </cell>
          <cell r="AG41213">
            <v>0</v>
          </cell>
          <cell r="AH41213">
            <v>0</v>
          </cell>
          <cell r="AI41213">
            <v>0</v>
          </cell>
          <cell r="AJ41213">
            <v>1</v>
          </cell>
          <cell r="AK41213">
            <v>1</v>
          </cell>
          <cell r="AL41213">
            <v>1</v>
          </cell>
          <cell r="AM41213">
            <v>1</v>
          </cell>
          <cell r="AN41213">
            <v>1</v>
          </cell>
          <cell r="AO41213">
            <v>1</v>
          </cell>
          <cell r="AP41213">
            <v>1</v>
          </cell>
          <cell r="AQ41213">
            <v>1</v>
          </cell>
          <cell r="AR41213" t="b">
            <v>0</v>
          </cell>
          <cell r="AS41213" t="b">
            <v>0</v>
          </cell>
          <cell r="AT41213" t="b">
            <v>0</v>
          </cell>
          <cell r="AU41213" t="b">
            <v>0</v>
          </cell>
          <cell r="AV41213" t="b">
            <v>0</v>
          </cell>
          <cell r="AW41213" t="b">
            <v>0</v>
          </cell>
        </row>
        <row r="41214">
          <cell r="S41214" t="str">
            <v>EAST BALTIMORE MIDWAY</v>
          </cell>
          <cell r="AF41214">
            <v>0</v>
          </cell>
          <cell r="AG41214">
            <v>0</v>
          </cell>
          <cell r="AH41214">
            <v>0</v>
          </cell>
          <cell r="AI41214">
            <v>0</v>
          </cell>
          <cell r="AJ41214">
            <v>1</v>
          </cell>
          <cell r="AK41214">
            <v>1</v>
          </cell>
          <cell r="AL41214">
            <v>1</v>
          </cell>
          <cell r="AM41214">
            <v>1</v>
          </cell>
          <cell r="AN41214">
            <v>1</v>
          </cell>
          <cell r="AO41214">
            <v>1</v>
          </cell>
          <cell r="AP41214">
            <v>1</v>
          </cell>
          <cell r="AQ41214">
            <v>1</v>
          </cell>
          <cell r="AR41214" t="b">
            <v>0</v>
          </cell>
          <cell r="AS41214" t="b">
            <v>0</v>
          </cell>
          <cell r="AT41214" t="b">
            <v>0</v>
          </cell>
          <cell r="AU41214" t="b">
            <v>0</v>
          </cell>
          <cell r="AV41214" t="b">
            <v>0</v>
          </cell>
          <cell r="AW41214" t="b">
            <v>0</v>
          </cell>
        </row>
        <row r="41215">
          <cell r="S41215" t="str">
            <v>HOWARD PARK</v>
          </cell>
          <cell r="AF41215">
            <v>0</v>
          </cell>
          <cell r="AG41215">
            <v>0</v>
          </cell>
          <cell r="AH41215">
            <v>0</v>
          </cell>
          <cell r="AI41215">
            <v>0</v>
          </cell>
          <cell r="AJ41215">
            <v>0</v>
          </cell>
          <cell r="AK41215">
            <v>0</v>
          </cell>
          <cell r="AL41215">
            <v>0</v>
          </cell>
          <cell r="AM41215">
            <v>0</v>
          </cell>
          <cell r="AN41215">
            <v>0</v>
          </cell>
          <cell r="AO41215">
            <v>0</v>
          </cell>
          <cell r="AP41215">
            <v>0</v>
          </cell>
          <cell r="AQ41215">
            <v>0</v>
          </cell>
          <cell r="AR41215" t="b">
            <v>0</v>
          </cell>
          <cell r="AS41215" t="b">
            <v>0</v>
          </cell>
          <cell r="AT41215" t="b">
            <v>0</v>
          </cell>
          <cell r="AU41215" t="b">
            <v>0</v>
          </cell>
          <cell r="AV41215" t="b">
            <v>0</v>
          </cell>
          <cell r="AW41215" t="b">
            <v>0</v>
          </cell>
        </row>
        <row r="41216">
          <cell r="S41216" t="str">
            <v>WASHINGTON VILLAGE</v>
          </cell>
          <cell r="AF41216">
            <v>0</v>
          </cell>
          <cell r="AG41216">
            <v>0</v>
          </cell>
          <cell r="AH41216">
            <v>0</v>
          </cell>
          <cell r="AI41216">
            <v>0</v>
          </cell>
          <cell r="AJ41216">
            <v>0</v>
          </cell>
          <cell r="AK41216">
            <v>0</v>
          </cell>
          <cell r="AL41216">
            <v>0</v>
          </cell>
          <cell r="AM41216">
            <v>0</v>
          </cell>
          <cell r="AN41216">
            <v>0</v>
          </cell>
          <cell r="AO41216">
            <v>0</v>
          </cell>
          <cell r="AP41216">
            <v>1</v>
          </cell>
          <cell r="AQ41216">
            <v>1</v>
          </cell>
          <cell r="AR41216" t="b">
            <v>0</v>
          </cell>
          <cell r="AS41216" t="b">
            <v>0</v>
          </cell>
          <cell r="AT41216" t="b">
            <v>0</v>
          </cell>
          <cell r="AU41216" t="b">
            <v>0</v>
          </cell>
          <cell r="AV41216" t="b">
            <v>0</v>
          </cell>
          <cell r="AW41216" t="b">
            <v>0</v>
          </cell>
        </row>
        <row r="41217">
          <cell r="S41217" t="str">
            <v>SHIPLEY HILL</v>
          </cell>
          <cell r="AF41217">
            <v>1</v>
          </cell>
          <cell r="AG41217">
            <v>1</v>
          </cell>
          <cell r="AH41217">
            <v>1</v>
          </cell>
          <cell r="AI41217">
            <v>1</v>
          </cell>
          <cell r="AJ41217">
            <v>1</v>
          </cell>
          <cell r="AK41217">
            <v>1</v>
          </cell>
          <cell r="AL41217">
            <v>1</v>
          </cell>
          <cell r="AM41217">
            <v>1</v>
          </cell>
          <cell r="AN41217">
            <v>1</v>
          </cell>
          <cell r="AO41217">
            <v>1</v>
          </cell>
          <cell r="AP41217">
            <v>1</v>
          </cell>
          <cell r="AQ41217">
            <v>1</v>
          </cell>
          <cell r="AR41217" t="b">
            <v>0</v>
          </cell>
          <cell r="AS41217" t="b">
            <v>0</v>
          </cell>
          <cell r="AT41217" t="b">
            <v>0</v>
          </cell>
          <cell r="AU41217" t="b">
            <v>0</v>
          </cell>
          <cell r="AV41217" t="b">
            <v>0</v>
          </cell>
          <cell r="AW41217" t="b">
            <v>0</v>
          </cell>
        </row>
        <row r="41218">
          <cell r="S41218" t="str">
            <v>SHIPLEY HILL</v>
          </cell>
          <cell r="AF41218">
            <v>0</v>
          </cell>
          <cell r="AG41218">
            <v>0</v>
          </cell>
          <cell r="AH41218">
            <v>1</v>
          </cell>
          <cell r="AI41218">
            <v>1</v>
          </cell>
          <cell r="AJ41218">
            <v>1</v>
          </cell>
          <cell r="AK41218">
            <v>1</v>
          </cell>
          <cell r="AL41218">
            <v>1</v>
          </cell>
          <cell r="AM41218">
            <v>1</v>
          </cell>
          <cell r="AN41218">
            <v>1</v>
          </cell>
          <cell r="AO41218">
            <v>1</v>
          </cell>
          <cell r="AP41218">
            <v>1</v>
          </cell>
          <cell r="AQ41218">
            <v>1</v>
          </cell>
          <cell r="AR41218" t="b">
            <v>0</v>
          </cell>
          <cell r="AS41218" t="b">
            <v>0</v>
          </cell>
          <cell r="AT41218" t="b">
            <v>0</v>
          </cell>
          <cell r="AU41218" t="b">
            <v>0</v>
          </cell>
          <cell r="AV41218" t="b">
            <v>0</v>
          </cell>
          <cell r="AW41218" t="b">
            <v>0</v>
          </cell>
        </row>
        <row r="41219">
          <cell r="S41219" t="str">
            <v>PARK CIRCLE</v>
          </cell>
          <cell r="AF41219">
            <v>0</v>
          </cell>
          <cell r="AG41219">
            <v>0</v>
          </cell>
          <cell r="AH41219">
            <v>0</v>
          </cell>
          <cell r="AI41219">
            <v>0</v>
          </cell>
          <cell r="AJ41219">
            <v>0</v>
          </cell>
          <cell r="AK41219">
            <v>1</v>
          </cell>
          <cell r="AL41219">
            <v>1</v>
          </cell>
          <cell r="AM41219">
            <v>1</v>
          </cell>
          <cell r="AN41219">
            <v>1</v>
          </cell>
          <cell r="AO41219">
            <v>1</v>
          </cell>
          <cell r="AP41219">
            <v>1</v>
          </cell>
          <cell r="AQ41219">
            <v>1</v>
          </cell>
          <cell r="AR41219" t="b">
            <v>0</v>
          </cell>
          <cell r="AS41219" t="b">
            <v>0</v>
          </cell>
          <cell r="AT41219" t="b">
            <v>0</v>
          </cell>
          <cell r="AU41219" t="b">
            <v>0</v>
          </cell>
          <cell r="AV41219" t="b">
            <v>0</v>
          </cell>
          <cell r="AW41219" t="b">
            <v>0</v>
          </cell>
        </row>
        <row r="41220">
          <cell r="S41220" t="str">
            <v>EAST BALTIMORE MIDWAY</v>
          </cell>
          <cell r="AF41220">
            <v>0</v>
          </cell>
          <cell r="AG41220">
            <v>0</v>
          </cell>
          <cell r="AH41220">
            <v>0</v>
          </cell>
          <cell r="AI41220">
            <v>0</v>
          </cell>
          <cell r="AJ41220">
            <v>0</v>
          </cell>
          <cell r="AK41220">
            <v>0</v>
          </cell>
          <cell r="AL41220">
            <v>0</v>
          </cell>
          <cell r="AM41220">
            <v>0</v>
          </cell>
          <cell r="AN41220">
            <v>0</v>
          </cell>
          <cell r="AO41220">
            <v>0</v>
          </cell>
          <cell r="AP41220">
            <v>0</v>
          </cell>
          <cell r="AQ41220">
            <v>0</v>
          </cell>
          <cell r="AR41220" t="b">
            <v>0</v>
          </cell>
          <cell r="AS41220" t="b">
            <v>0</v>
          </cell>
          <cell r="AT41220" t="b">
            <v>0</v>
          </cell>
          <cell r="AU41220" t="b">
            <v>0</v>
          </cell>
          <cell r="AV41220" t="b">
            <v>0</v>
          </cell>
          <cell r="AW41220" t="b">
            <v>0</v>
          </cell>
        </row>
        <row r="41221">
          <cell r="S41221" t="str">
            <v>PIMLICO GOOD NEIGHBORS</v>
          </cell>
          <cell r="AF41221">
            <v>1</v>
          </cell>
          <cell r="AG41221">
            <v>1</v>
          </cell>
          <cell r="AH41221">
            <v>1</v>
          </cell>
          <cell r="AI41221">
            <v>1</v>
          </cell>
          <cell r="AJ41221">
            <v>1</v>
          </cell>
          <cell r="AK41221">
            <v>1</v>
          </cell>
          <cell r="AL41221">
            <v>1</v>
          </cell>
          <cell r="AM41221">
            <v>1</v>
          </cell>
          <cell r="AN41221">
            <v>1</v>
          </cell>
          <cell r="AO41221">
            <v>1</v>
          </cell>
          <cell r="AP41221">
            <v>1</v>
          </cell>
          <cell r="AQ41221">
            <v>1</v>
          </cell>
          <cell r="AR41221" t="b">
            <v>0</v>
          </cell>
          <cell r="AS41221" t="b">
            <v>0</v>
          </cell>
          <cell r="AT41221" t="b">
            <v>0</v>
          </cell>
          <cell r="AU41221" t="b">
            <v>0</v>
          </cell>
          <cell r="AV41221" t="b">
            <v>0</v>
          </cell>
          <cell r="AW41221" t="b">
            <v>0</v>
          </cell>
        </row>
        <row r="41222">
          <cell r="S41222" t="str">
            <v>MIDTOWN-EDMONDSON</v>
          </cell>
          <cell r="AF41222">
            <v>0</v>
          </cell>
          <cell r="AG41222">
            <v>0</v>
          </cell>
          <cell r="AH41222">
            <v>0</v>
          </cell>
          <cell r="AI41222">
            <v>0</v>
          </cell>
          <cell r="AJ41222">
            <v>0</v>
          </cell>
          <cell r="AK41222">
            <v>0</v>
          </cell>
          <cell r="AL41222">
            <v>0</v>
          </cell>
          <cell r="AM41222">
            <v>0</v>
          </cell>
          <cell r="AN41222">
            <v>0</v>
          </cell>
          <cell r="AO41222">
            <v>0</v>
          </cell>
          <cell r="AP41222">
            <v>0</v>
          </cell>
          <cell r="AQ41222">
            <v>0</v>
          </cell>
          <cell r="AR41222" t="b">
            <v>0</v>
          </cell>
          <cell r="AS41222" t="b">
            <v>0</v>
          </cell>
          <cell r="AT41222" t="b">
            <v>0</v>
          </cell>
          <cell r="AU41222" t="b">
            <v>0</v>
          </cell>
          <cell r="AV41222" t="b">
            <v>0</v>
          </cell>
          <cell r="AW41222" t="b">
            <v>0</v>
          </cell>
        </row>
        <row r="41223">
          <cell r="S41223" t="str">
            <v>BOOTH-BOYD</v>
          </cell>
          <cell r="AF41223">
            <v>1</v>
          </cell>
          <cell r="AG41223">
            <v>1</v>
          </cell>
          <cell r="AH41223">
            <v>1</v>
          </cell>
          <cell r="AI41223">
            <v>1</v>
          </cell>
          <cell r="AJ41223">
            <v>1</v>
          </cell>
          <cell r="AK41223">
            <v>1</v>
          </cell>
          <cell r="AL41223">
            <v>1</v>
          </cell>
          <cell r="AM41223">
            <v>1</v>
          </cell>
          <cell r="AN41223">
            <v>1</v>
          </cell>
          <cell r="AO41223">
            <v>1</v>
          </cell>
          <cell r="AP41223">
            <v>1</v>
          </cell>
          <cell r="AQ41223">
            <v>1</v>
          </cell>
          <cell r="AR41223" t="b">
            <v>0</v>
          </cell>
          <cell r="AS41223" t="b">
            <v>0</v>
          </cell>
          <cell r="AT41223" t="b">
            <v>0</v>
          </cell>
          <cell r="AU41223" t="b">
            <v>0</v>
          </cell>
          <cell r="AV41223" t="b">
            <v>0</v>
          </cell>
          <cell r="AW41223" t="b">
            <v>0</v>
          </cell>
        </row>
        <row r="41224">
          <cell r="S41224" t="str">
            <v>HOLLINS MARKET</v>
          </cell>
          <cell r="AF41224">
            <v>0</v>
          </cell>
          <cell r="AG41224">
            <v>0</v>
          </cell>
          <cell r="AH41224">
            <v>0</v>
          </cell>
          <cell r="AI41224">
            <v>0</v>
          </cell>
          <cell r="AJ41224">
            <v>0</v>
          </cell>
          <cell r="AK41224">
            <v>0</v>
          </cell>
          <cell r="AL41224">
            <v>1</v>
          </cell>
          <cell r="AM41224">
            <v>1</v>
          </cell>
          <cell r="AN41224">
            <v>1</v>
          </cell>
          <cell r="AO41224">
            <v>1</v>
          </cell>
          <cell r="AP41224">
            <v>1</v>
          </cell>
          <cell r="AQ41224">
            <v>1</v>
          </cell>
          <cell r="AR41224" t="b">
            <v>0</v>
          </cell>
          <cell r="AS41224" t="b">
            <v>0</v>
          </cell>
          <cell r="AT41224" t="b">
            <v>0</v>
          </cell>
          <cell r="AU41224" t="b">
            <v>0</v>
          </cell>
          <cell r="AV41224" t="b">
            <v>0</v>
          </cell>
          <cell r="AW41224" t="b">
            <v>0</v>
          </cell>
        </row>
        <row r="41225">
          <cell r="S41225" t="str">
            <v>NEW SOUTHWEST/MOUNT CLARE</v>
          </cell>
          <cell r="AF41225">
            <v>0</v>
          </cell>
          <cell r="AG41225">
            <v>0</v>
          </cell>
          <cell r="AH41225">
            <v>0</v>
          </cell>
          <cell r="AI41225">
            <v>0</v>
          </cell>
          <cell r="AJ41225">
            <v>0</v>
          </cell>
          <cell r="AK41225">
            <v>0</v>
          </cell>
          <cell r="AL41225">
            <v>0</v>
          </cell>
          <cell r="AM41225">
            <v>0</v>
          </cell>
          <cell r="AN41225">
            <v>0</v>
          </cell>
          <cell r="AO41225">
            <v>1</v>
          </cell>
          <cell r="AP41225">
            <v>1</v>
          </cell>
          <cell r="AQ41225">
            <v>1</v>
          </cell>
          <cell r="AR41225" t="b">
            <v>0</v>
          </cell>
          <cell r="AS41225" t="b">
            <v>0</v>
          </cell>
          <cell r="AT41225" t="b">
            <v>0</v>
          </cell>
          <cell r="AU41225" t="b">
            <v>0</v>
          </cell>
          <cell r="AV41225" t="b">
            <v>0</v>
          </cell>
          <cell r="AW41225" t="b">
            <v>0</v>
          </cell>
        </row>
        <row r="41226">
          <cell r="S41226" t="str">
            <v>NEW SOUTHWEST/MOUNT CLARE</v>
          </cell>
          <cell r="AF41226">
            <v>0</v>
          </cell>
          <cell r="AG41226">
            <v>0</v>
          </cell>
          <cell r="AH41226">
            <v>0</v>
          </cell>
          <cell r="AI41226">
            <v>0</v>
          </cell>
          <cell r="AJ41226">
            <v>0</v>
          </cell>
          <cell r="AK41226">
            <v>0</v>
          </cell>
          <cell r="AL41226">
            <v>0</v>
          </cell>
          <cell r="AM41226">
            <v>0</v>
          </cell>
          <cell r="AN41226">
            <v>0</v>
          </cell>
          <cell r="AO41226">
            <v>0</v>
          </cell>
          <cell r="AP41226">
            <v>1</v>
          </cell>
          <cell r="AQ41226">
            <v>1</v>
          </cell>
          <cell r="AR41226" t="b">
            <v>0</v>
          </cell>
          <cell r="AS41226" t="b">
            <v>0</v>
          </cell>
          <cell r="AT41226" t="b">
            <v>0</v>
          </cell>
          <cell r="AU41226" t="b">
            <v>0</v>
          </cell>
          <cell r="AV41226" t="b">
            <v>0</v>
          </cell>
          <cell r="AW41226" t="b">
            <v>0</v>
          </cell>
        </row>
        <row r="41227">
          <cell r="S41227" t="str">
            <v>WASHINGTON VILLAGE</v>
          </cell>
          <cell r="AF41227">
            <v>0</v>
          </cell>
          <cell r="AG41227">
            <v>0</v>
          </cell>
          <cell r="AH41227">
            <v>0</v>
          </cell>
          <cell r="AI41227">
            <v>0</v>
          </cell>
          <cell r="AJ41227">
            <v>0</v>
          </cell>
          <cell r="AK41227">
            <v>0</v>
          </cell>
          <cell r="AL41227">
            <v>0</v>
          </cell>
          <cell r="AM41227">
            <v>0</v>
          </cell>
          <cell r="AN41227">
            <v>0</v>
          </cell>
          <cell r="AO41227">
            <v>0</v>
          </cell>
          <cell r="AP41227">
            <v>0</v>
          </cell>
          <cell r="AQ41227">
            <v>0</v>
          </cell>
          <cell r="AR41227" t="b">
            <v>0</v>
          </cell>
          <cell r="AS41227" t="b">
            <v>0</v>
          </cell>
          <cell r="AT41227" t="b">
            <v>0</v>
          </cell>
          <cell r="AU41227" t="b">
            <v>0</v>
          </cell>
          <cell r="AV41227" t="b">
            <v>0</v>
          </cell>
          <cell r="AW41227" t="b">
            <v>0</v>
          </cell>
        </row>
        <row r="41228">
          <cell r="S41228" t="str">
            <v>DRUID HEIGHTS</v>
          </cell>
          <cell r="AF41228">
            <v>0</v>
          </cell>
          <cell r="AG41228">
            <v>1</v>
          </cell>
          <cell r="AH41228">
            <v>1</v>
          </cell>
          <cell r="AI41228">
            <v>1</v>
          </cell>
          <cell r="AJ41228">
            <v>1</v>
          </cell>
          <cell r="AK41228">
            <v>1</v>
          </cell>
          <cell r="AL41228">
            <v>1</v>
          </cell>
          <cell r="AM41228">
            <v>1</v>
          </cell>
          <cell r="AN41228">
            <v>1</v>
          </cell>
          <cell r="AO41228">
            <v>1</v>
          </cell>
          <cell r="AP41228">
            <v>1</v>
          </cell>
          <cell r="AQ41228">
            <v>1</v>
          </cell>
          <cell r="AR41228" t="b">
            <v>0</v>
          </cell>
          <cell r="AS41228" t="b">
            <v>0</v>
          </cell>
          <cell r="AT41228" t="b">
            <v>0</v>
          </cell>
          <cell r="AU41228" t="b">
            <v>0</v>
          </cell>
          <cell r="AV41228" t="b">
            <v>0</v>
          </cell>
          <cell r="AW41228" t="b">
            <v>0</v>
          </cell>
        </row>
        <row r="41229">
          <cell r="S41229" t="str">
            <v>DRUID HEIGHTS</v>
          </cell>
          <cell r="AF41229">
            <v>0</v>
          </cell>
          <cell r="AG41229">
            <v>0</v>
          </cell>
          <cell r="AH41229">
            <v>0</v>
          </cell>
          <cell r="AI41229">
            <v>0</v>
          </cell>
          <cell r="AJ41229">
            <v>0</v>
          </cell>
          <cell r="AK41229">
            <v>0</v>
          </cell>
          <cell r="AL41229">
            <v>0</v>
          </cell>
          <cell r="AM41229">
            <v>0</v>
          </cell>
          <cell r="AN41229">
            <v>0</v>
          </cell>
          <cell r="AO41229">
            <v>0</v>
          </cell>
          <cell r="AP41229">
            <v>1</v>
          </cell>
          <cell r="AQ41229">
            <v>1</v>
          </cell>
          <cell r="AR41229" t="b">
            <v>0</v>
          </cell>
          <cell r="AS41229" t="b">
            <v>0</v>
          </cell>
          <cell r="AT41229" t="b">
            <v>0</v>
          </cell>
          <cell r="AU41229" t="b">
            <v>0</v>
          </cell>
          <cell r="AV41229" t="b">
            <v>0</v>
          </cell>
          <cell r="AW41229" t="b">
            <v>0</v>
          </cell>
        </row>
        <row r="41230">
          <cell r="S41230" t="str">
            <v>UPTON</v>
          </cell>
          <cell r="AF41230">
            <v>0</v>
          </cell>
          <cell r="AG41230">
            <v>0</v>
          </cell>
          <cell r="AH41230">
            <v>0</v>
          </cell>
          <cell r="AI41230">
            <v>0</v>
          </cell>
          <cell r="AJ41230">
            <v>0</v>
          </cell>
          <cell r="AK41230">
            <v>0</v>
          </cell>
          <cell r="AL41230">
            <v>0</v>
          </cell>
          <cell r="AM41230">
            <v>0</v>
          </cell>
          <cell r="AN41230">
            <v>0</v>
          </cell>
          <cell r="AO41230">
            <v>1</v>
          </cell>
          <cell r="AP41230">
            <v>1</v>
          </cell>
          <cell r="AQ41230">
            <v>1</v>
          </cell>
          <cell r="AR41230" t="b">
            <v>0</v>
          </cell>
          <cell r="AS41230" t="b">
            <v>0</v>
          </cell>
          <cell r="AT41230" t="b">
            <v>0</v>
          </cell>
          <cell r="AU41230" t="b">
            <v>0</v>
          </cell>
          <cell r="AV41230" t="b">
            <v>0</v>
          </cell>
          <cell r="AW41230" t="b">
            <v>0</v>
          </cell>
        </row>
        <row r="41231">
          <cell r="S41231" t="str">
            <v>DOWNTOWN</v>
          </cell>
          <cell r="AF41231">
            <v>0</v>
          </cell>
          <cell r="AG41231">
            <v>0</v>
          </cell>
          <cell r="AH41231">
            <v>0</v>
          </cell>
          <cell r="AI41231">
            <v>0</v>
          </cell>
          <cell r="AJ41231">
            <v>0</v>
          </cell>
          <cell r="AK41231">
            <v>0</v>
          </cell>
          <cell r="AL41231">
            <v>1</v>
          </cell>
          <cell r="AM41231">
            <v>1</v>
          </cell>
          <cell r="AN41231">
            <v>1</v>
          </cell>
          <cell r="AO41231">
            <v>1</v>
          </cell>
          <cell r="AP41231">
            <v>1</v>
          </cell>
          <cell r="AQ41231">
            <v>1</v>
          </cell>
          <cell r="AR41231" t="b">
            <v>0</v>
          </cell>
          <cell r="AS41231" t="b">
            <v>0</v>
          </cell>
          <cell r="AT41231" t="b">
            <v>0</v>
          </cell>
          <cell r="AU41231" t="b">
            <v>0</v>
          </cell>
          <cell r="AV41231" t="b">
            <v>0</v>
          </cell>
          <cell r="AW41231" t="b">
            <v>0</v>
          </cell>
        </row>
        <row r="41232">
          <cell r="S41232" t="str">
            <v>BROADWAY EAST</v>
          </cell>
          <cell r="AF41232">
            <v>0</v>
          </cell>
          <cell r="AG41232">
            <v>0</v>
          </cell>
          <cell r="AH41232">
            <v>0</v>
          </cell>
          <cell r="AI41232">
            <v>0</v>
          </cell>
          <cell r="AJ41232">
            <v>0</v>
          </cell>
          <cell r="AK41232">
            <v>0</v>
          </cell>
          <cell r="AL41232">
            <v>0</v>
          </cell>
          <cell r="AM41232">
            <v>0</v>
          </cell>
          <cell r="AN41232">
            <v>0</v>
          </cell>
          <cell r="AO41232">
            <v>0</v>
          </cell>
          <cell r="AP41232">
            <v>0</v>
          </cell>
          <cell r="AQ41232">
            <v>1</v>
          </cell>
          <cell r="AR41232" t="b">
            <v>0</v>
          </cell>
          <cell r="AS41232" t="b">
            <v>0</v>
          </cell>
          <cell r="AT41232" t="b">
            <v>0</v>
          </cell>
          <cell r="AU41232" t="b">
            <v>0</v>
          </cell>
          <cell r="AV41232" t="b">
            <v>0</v>
          </cell>
          <cell r="AW41232" t="b">
            <v>0</v>
          </cell>
        </row>
        <row r="41233">
          <cell r="S41233" t="str">
            <v>EDMONDSON VILLAGE</v>
          </cell>
          <cell r="AF41233">
            <v>0</v>
          </cell>
          <cell r="AG41233">
            <v>0</v>
          </cell>
          <cell r="AH41233">
            <v>0</v>
          </cell>
          <cell r="AI41233">
            <v>0</v>
          </cell>
          <cell r="AJ41233">
            <v>0</v>
          </cell>
          <cell r="AK41233">
            <v>0</v>
          </cell>
          <cell r="AL41233">
            <v>1</v>
          </cell>
          <cell r="AM41233">
            <v>1</v>
          </cell>
          <cell r="AN41233">
            <v>1</v>
          </cell>
          <cell r="AO41233">
            <v>1</v>
          </cell>
          <cell r="AP41233">
            <v>1</v>
          </cell>
          <cell r="AQ41233">
            <v>1</v>
          </cell>
          <cell r="AR41233" t="b">
            <v>0</v>
          </cell>
          <cell r="AS41233" t="b">
            <v>0</v>
          </cell>
          <cell r="AT41233" t="b">
            <v>0</v>
          </cell>
          <cell r="AU41233" t="b">
            <v>0</v>
          </cell>
          <cell r="AV41233" t="b">
            <v>0</v>
          </cell>
          <cell r="AW41233" t="b">
            <v>0</v>
          </cell>
        </row>
        <row r="41234">
          <cell r="S41234" t="str">
            <v>PARKVIEW/WOODBROOK</v>
          </cell>
          <cell r="AF41234">
            <v>0</v>
          </cell>
          <cell r="AG41234">
            <v>0</v>
          </cell>
          <cell r="AH41234">
            <v>0</v>
          </cell>
          <cell r="AI41234">
            <v>0</v>
          </cell>
          <cell r="AJ41234">
            <v>1</v>
          </cell>
          <cell r="AK41234">
            <v>1</v>
          </cell>
          <cell r="AL41234">
            <v>1</v>
          </cell>
          <cell r="AM41234">
            <v>1</v>
          </cell>
          <cell r="AN41234">
            <v>1</v>
          </cell>
          <cell r="AO41234">
            <v>1</v>
          </cell>
          <cell r="AP41234">
            <v>1</v>
          </cell>
          <cell r="AQ41234">
            <v>1</v>
          </cell>
          <cell r="AR41234" t="b">
            <v>0</v>
          </cell>
          <cell r="AS41234" t="b">
            <v>0</v>
          </cell>
          <cell r="AT41234" t="b">
            <v>0</v>
          </cell>
          <cell r="AU41234" t="b">
            <v>0</v>
          </cell>
          <cell r="AV41234" t="b">
            <v>0</v>
          </cell>
          <cell r="AW41234" t="b">
            <v>0</v>
          </cell>
        </row>
        <row r="41235">
          <cell r="S41235" t="str">
            <v>CENTRAL PARK HEIGHTS</v>
          </cell>
          <cell r="AF41235">
            <v>1</v>
          </cell>
          <cell r="AG41235">
            <v>1</v>
          </cell>
          <cell r="AH41235">
            <v>1</v>
          </cell>
          <cell r="AI41235">
            <v>1</v>
          </cell>
          <cell r="AJ41235">
            <v>1</v>
          </cell>
          <cell r="AK41235">
            <v>1</v>
          </cell>
          <cell r="AL41235">
            <v>1</v>
          </cell>
          <cell r="AM41235">
            <v>1</v>
          </cell>
          <cell r="AN41235">
            <v>1</v>
          </cell>
          <cell r="AO41235">
            <v>1</v>
          </cell>
          <cell r="AP41235">
            <v>1</v>
          </cell>
          <cell r="AQ41235">
            <v>1</v>
          </cell>
          <cell r="AR41235" t="b">
            <v>0</v>
          </cell>
          <cell r="AS41235" t="b">
            <v>0</v>
          </cell>
          <cell r="AT41235" t="b">
            <v>0</v>
          </cell>
          <cell r="AU41235" t="b">
            <v>0</v>
          </cell>
          <cell r="AV41235" t="b">
            <v>0</v>
          </cell>
          <cell r="AW41235" t="b">
            <v>0</v>
          </cell>
        </row>
        <row r="41236">
          <cell r="S41236" t="str">
            <v>PENN NORTH</v>
          </cell>
          <cell r="AF41236">
            <v>1</v>
          </cell>
          <cell r="AG41236">
            <v>1</v>
          </cell>
          <cell r="AH41236">
            <v>1</v>
          </cell>
          <cell r="AI41236">
            <v>1</v>
          </cell>
          <cell r="AJ41236">
            <v>1</v>
          </cell>
          <cell r="AK41236">
            <v>1</v>
          </cell>
          <cell r="AL41236">
            <v>1</v>
          </cell>
          <cell r="AM41236">
            <v>1</v>
          </cell>
          <cell r="AN41236">
            <v>1</v>
          </cell>
          <cell r="AO41236">
            <v>1</v>
          </cell>
          <cell r="AP41236">
            <v>1</v>
          </cell>
          <cell r="AQ41236">
            <v>1</v>
          </cell>
          <cell r="AR41236" t="b">
            <v>0</v>
          </cell>
          <cell r="AS41236" t="b">
            <v>0</v>
          </cell>
          <cell r="AT41236" t="b">
            <v>0</v>
          </cell>
          <cell r="AU41236" t="b">
            <v>0</v>
          </cell>
          <cell r="AV41236" t="b">
            <v>0</v>
          </cell>
          <cell r="AW41236" t="b">
            <v>0</v>
          </cell>
        </row>
        <row r="41237">
          <cell r="S41237" t="str">
            <v>RESERVOIR HILL</v>
          </cell>
          <cell r="AF41237">
            <v>0</v>
          </cell>
          <cell r="AG41237">
            <v>0</v>
          </cell>
          <cell r="AH41237">
            <v>0</v>
          </cell>
          <cell r="AI41237">
            <v>0</v>
          </cell>
          <cell r="AJ41237">
            <v>0</v>
          </cell>
          <cell r="AK41237">
            <v>0</v>
          </cell>
          <cell r="AL41237">
            <v>0</v>
          </cell>
          <cell r="AM41237">
            <v>0</v>
          </cell>
          <cell r="AN41237">
            <v>0</v>
          </cell>
          <cell r="AO41237">
            <v>1</v>
          </cell>
          <cell r="AP41237">
            <v>1</v>
          </cell>
          <cell r="AQ41237">
            <v>1</v>
          </cell>
          <cell r="AR41237" t="b">
            <v>0</v>
          </cell>
          <cell r="AS41237" t="b">
            <v>0</v>
          </cell>
          <cell r="AT41237" t="b">
            <v>0</v>
          </cell>
          <cell r="AU41237" t="b">
            <v>0</v>
          </cell>
          <cell r="AV41237" t="b">
            <v>0</v>
          </cell>
          <cell r="AW41237" t="b">
            <v>0</v>
          </cell>
        </row>
        <row r="41238">
          <cell r="S41238" t="str">
            <v>EAST BALTIMORE MIDWAY</v>
          </cell>
          <cell r="AF41238">
            <v>1</v>
          </cell>
          <cell r="AG41238">
            <v>1</v>
          </cell>
          <cell r="AH41238">
            <v>1</v>
          </cell>
          <cell r="AI41238">
            <v>1</v>
          </cell>
          <cell r="AJ41238">
            <v>1</v>
          </cell>
          <cell r="AK41238">
            <v>1</v>
          </cell>
          <cell r="AL41238">
            <v>1</v>
          </cell>
          <cell r="AM41238">
            <v>1</v>
          </cell>
          <cell r="AN41238">
            <v>1</v>
          </cell>
          <cell r="AO41238">
            <v>1</v>
          </cell>
          <cell r="AP41238">
            <v>1</v>
          </cell>
          <cell r="AQ41238">
            <v>1</v>
          </cell>
          <cell r="AR41238" t="b">
            <v>0</v>
          </cell>
          <cell r="AS41238" t="b">
            <v>0</v>
          </cell>
          <cell r="AT41238" t="b">
            <v>0</v>
          </cell>
          <cell r="AU41238" t="b">
            <v>0</v>
          </cell>
          <cell r="AV41238" t="b">
            <v>0</v>
          </cell>
          <cell r="AW41238" t="b">
            <v>0</v>
          </cell>
        </row>
        <row r="41239">
          <cell r="S41239" t="str">
            <v>CENTRAL PARK HEIGHTS</v>
          </cell>
          <cell r="AF41239">
            <v>0</v>
          </cell>
          <cell r="AG41239">
            <v>0</v>
          </cell>
          <cell r="AH41239">
            <v>0</v>
          </cell>
          <cell r="AI41239">
            <v>0</v>
          </cell>
          <cell r="AJ41239">
            <v>1</v>
          </cell>
          <cell r="AK41239">
            <v>1</v>
          </cell>
          <cell r="AL41239">
            <v>1</v>
          </cell>
          <cell r="AM41239">
            <v>1</v>
          </cell>
          <cell r="AN41239">
            <v>1</v>
          </cell>
          <cell r="AO41239">
            <v>1</v>
          </cell>
          <cell r="AP41239">
            <v>1</v>
          </cell>
          <cell r="AQ41239">
            <v>1</v>
          </cell>
          <cell r="AR41239" t="b">
            <v>0</v>
          </cell>
          <cell r="AS41239" t="b">
            <v>0</v>
          </cell>
          <cell r="AT41239" t="b">
            <v>0</v>
          </cell>
          <cell r="AU41239" t="b">
            <v>0</v>
          </cell>
          <cell r="AV41239" t="b">
            <v>0</v>
          </cell>
          <cell r="AW41239" t="b">
            <v>0</v>
          </cell>
        </row>
        <row r="41240">
          <cell r="S41240" t="str">
            <v>SANDTOWN-WINCHESTER</v>
          </cell>
          <cell r="AF41240">
            <v>1</v>
          </cell>
          <cell r="AG41240">
            <v>1</v>
          </cell>
          <cell r="AH41240">
            <v>1</v>
          </cell>
          <cell r="AI41240">
            <v>1</v>
          </cell>
          <cell r="AJ41240">
            <v>1</v>
          </cell>
          <cell r="AK41240">
            <v>1</v>
          </cell>
          <cell r="AL41240">
            <v>1</v>
          </cell>
          <cell r="AM41240">
            <v>1</v>
          </cell>
          <cell r="AN41240">
            <v>1</v>
          </cell>
          <cell r="AO41240">
            <v>1</v>
          </cell>
          <cell r="AP41240">
            <v>1</v>
          </cell>
          <cell r="AQ41240">
            <v>1</v>
          </cell>
          <cell r="AR41240" t="b">
            <v>0</v>
          </cell>
          <cell r="AS41240" t="b">
            <v>0</v>
          </cell>
          <cell r="AT41240" t="b">
            <v>0</v>
          </cell>
          <cell r="AU41240" t="b">
            <v>0</v>
          </cell>
          <cell r="AV41240" t="b">
            <v>0</v>
          </cell>
          <cell r="AW41240" t="b">
            <v>0</v>
          </cell>
        </row>
        <row r="41241">
          <cell r="S41241" t="str">
            <v>SANDTOWN-WINCHESTER</v>
          </cell>
          <cell r="AF41241">
            <v>0</v>
          </cell>
          <cell r="AG41241">
            <v>0</v>
          </cell>
          <cell r="AH41241">
            <v>0</v>
          </cell>
          <cell r="AI41241">
            <v>0</v>
          </cell>
          <cell r="AJ41241">
            <v>0</v>
          </cell>
          <cell r="AK41241">
            <v>0</v>
          </cell>
          <cell r="AL41241">
            <v>0</v>
          </cell>
          <cell r="AM41241">
            <v>0</v>
          </cell>
          <cell r="AN41241">
            <v>0</v>
          </cell>
          <cell r="AO41241">
            <v>1</v>
          </cell>
          <cell r="AP41241">
            <v>1</v>
          </cell>
          <cell r="AQ41241">
            <v>1</v>
          </cell>
          <cell r="AR41241" t="b">
            <v>0</v>
          </cell>
          <cell r="AS41241" t="b">
            <v>0</v>
          </cell>
          <cell r="AT41241" t="b">
            <v>0</v>
          </cell>
          <cell r="AU41241" t="b">
            <v>0</v>
          </cell>
          <cell r="AV41241" t="b">
            <v>0</v>
          </cell>
          <cell r="AW41241" t="b">
            <v>0</v>
          </cell>
        </row>
        <row r="41242">
          <cell r="S41242" t="str">
            <v>SHIPLEY HILL</v>
          </cell>
          <cell r="AF41242">
            <v>0</v>
          </cell>
          <cell r="AG41242">
            <v>0</v>
          </cell>
          <cell r="AH41242">
            <v>0</v>
          </cell>
          <cell r="AI41242">
            <v>0</v>
          </cell>
          <cell r="AJ41242">
            <v>0</v>
          </cell>
          <cell r="AK41242">
            <v>0</v>
          </cell>
          <cell r="AL41242">
            <v>0</v>
          </cell>
          <cell r="AM41242">
            <v>0</v>
          </cell>
          <cell r="AN41242">
            <v>0</v>
          </cell>
          <cell r="AO41242">
            <v>0</v>
          </cell>
          <cell r="AP41242">
            <v>0</v>
          </cell>
          <cell r="AQ41242">
            <v>1</v>
          </cell>
          <cell r="AR41242" t="b">
            <v>0</v>
          </cell>
          <cell r="AS41242" t="b">
            <v>0</v>
          </cell>
          <cell r="AT41242" t="b">
            <v>0</v>
          </cell>
          <cell r="AU41242" t="b">
            <v>0</v>
          </cell>
          <cell r="AV41242" t="b">
            <v>0</v>
          </cell>
          <cell r="AW41242" t="b">
            <v>0</v>
          </cell>
        </row>
        <row r="41243">
          <cell r="S41243" t="str">
            <v>SHIPLEY HILL</v>
          </cell>
          <cell r="AF41243">
            <v>0</v>
          </cell>
          <cell r="AG41243">
            <v>0</v>
          </cell>
          <cell r="AH41243">
            <v>0</v>
          </cell>
          <cell r="AI41243">
            <v>0</v>
          </cell>
          <cell r="AJ41243">
            <v>0</v>
          </cell>
          <cell r="AK41243">
            <v>0</v>
          </cell>
          <cell r="AL41243">
            <v>0</v>
          </cell>
          <cell r="AM41243">
            <v>0</v>
          </cell>
          <cell r="AN41243">
            <v>0</v>
          </cell>
          <cell r="AO41243">
            <v>0</v>
          </cell>
          <cell r="AP41243">
            <v>1</v>
          </cell>
          <cell r="AQ41243">
            <v>1</v>
          </cell>
          <cell r="AR41243" t="b">
            <v>0</v>
          </cell>
          <cell r="AS41243" t="b">
            <v>0</v>
          </cell>
          <cell r="AT41243" t="b">
            <v>0</v>
          </cell>
          <cell r="AU41243" t="b">
            <v>0</v>
          </cell>
          <cell r="AV41243" t="b">
            <v>0</v>
          </cell>
          <cell r="AW41243" t="b">
            <v>0</v>
          </cell>
        </row>
        <row r="41244">
          <cell r="S41244" t="str">
            <v>SHIPLEY HILL</v>
          </cell>
          <cell r="AF41244">
            <v>0</v>
          </cell>
          <cell r="AG41244">
            <v>0</v>
          </cell>
          <cell r="AH41244">
            <v>0</v>
          </cell>
          <cell r="AI41244">
            <v>0</v>
          </cell>
          <cell r="AJ41244">
            <v>0</v>
          </cell>
          <cell r="AK41244">
            <v>0</v>
          </cell>
          <cell r="AL41244">
            <v>0</v>
          </cell>
          <cell r="AM41244">
            <v>0</v>
          </cell>
          <cell r="AN41244">
            <v>1</v>
          </cell>
          <cell r="AO41244">
            <v>1</v>
          </cell>
          <cell r="AP41244">
            <v>1</v>
          </cell>
          <cell r="AQ41244">
            <v>1</v>
          </cell>
          <cell r="AR41244" t="b">
            <v>0</v>
          </cell>
          <cell r="AS41244" t="b">
            <v>0</v>
          </cell>
          <cell r="AT41244" t="b">
            <v>0</v>
          </cell>
          <cell r="AU41244" t="b">
            <v>0</v>
          </cell>
          <cell r="AV41244" t="b">
            <v>0</v>
          </cell>
          <cell r="AW41244" t="b">
            <v>0</v>
          </cell>
        </row>
        <row r="41245">
          <cell r="S41245" t="str">
            <v>MOSHER</v>
          </cell>
          <cell r="AF41245">
            <v>0</v>
          </cell>
          <cell r="AG41245">
            <v>0</v>
          </cell>
          <cell r="AH41245">
            <v>0</v>
          </cell>
          <cell r="AI41245">
            <v>1</v>
          </cell>
          <cell r="AJ41245">
            <v>1</v>
          </cell>
          <cell r="AK41245">
            <v>1</v>
          </cell>
          <cell r="AL41245">
            <v>1</v>
          </cell>
          <cell r="AM41245">
            <v>1</v>
          </cell>
          <cell r="AN41245">
            <v>1</v>
          </cell>
          <cell r="AO41245">
            <v>1</v>
          </cell>
          <cell r="AP41245">
            <v>1</v>
          </cell>
          <cell r="AQ41245">
            <v>1</v>
          </cell>
          <cell r="AR41245" t="b">
            <v>0</v>
          </cell>
          <cell r="AS41245" t="b">
            <v>0</v>
          </cell>
          <cell r="AT41245" t="b">
            <v>0</v>
          </cell>
          <cell r="AU41245" t="b">
            <v>0</v>
          </cell>
          <cell r="AV41245" t="b">
            <v>0</v>
          </cell>
          <cell r="AW41245" t="b">
            <v>0</v>
          </cell>
        </row>
        <row r="41246">
          <cell r="S41246" t="str">
            <v>CARROLLTON RIDGE</v>
          </cell>
          <cell r="AF41246">
            <v>1</v>
          </cell>
          <cell r="AG41246">
            <v>1</v>
          </cell>
          <cell r="AH41246">
            <v>1</v>
          </cell>
          <cell r="AI41246">
            <v>1</v>
          </cell>
          <cell r="AJ41246">
            <v>1</v>
          </cell>
          <cell r="AK41246">
            <v>1</v>
          </cell>
          <cell r="AL41246">
            <v>1</v>
          </cell>
          <cell r="AM41246">
            <v>1</v>
          </cell>
          <cell r="AN41246">
            <v>1</v>
          </cell>
          <cell r="AO41246">
            <v>1</v>
          </cell>
          <cell r="AP41246">
            <v>1</v>
          </cell>
          <cell r="AQ41246">
            <v>1</v>
          </cell>
          <cell r="AR41246" t="b">
            <v>0</v>
          </cell>
          <cell r="AS41246" t="b">
            <v>0</v>
          </cell>
          <cell r="AT41246" t="b">
            <v>0</v>
          </cell>
          <cell r="AU41246" t="b">
            <v>0</v>
          </cell>
          <cell r="AV41246" t="b">
            <v>0</v>
          </cell>
          <cell r="AW41246" t="b">
            <v>0</v>
          </cell>
        </row>
        <row r="41247">
          <cell r="S41247" t="str">
            <v>CARROLLTON RIDGE</v>
          </cell>
          <cell r="AF41247">
            <v>0</v>
          </cell>
          <cell r="AG41247">
            <v>0</v>
          </cell>
          <cell r="AH41247">
            <v>0</v>
          </cell>
          <cell r="AI41247">
            <v>0</v>
          </cell>
          <cell r="AJ41247">
            <v>1</v>
          </cell>
          <cell r="AK41247">
            <v>1</v>
          </cell>
          <cell r="AL41247">
            <v>1</v>
          </cell>
          <cell r="AM41247">
            <v>1</v>
          </cell>
          <cell r="AN41247">
            <v>1</v>
          </cell>
          <cell r="AO41247">
            <v>1</v>
          </cell>
          <cell r="AP41247">
            <v>1</v>
          </cell>
          <cell r="AQ41247">
            <v>1</v>
          </cell>
          <cell r="AR41247" t="b">
            <v>0</v>
          </cell>
          <cell r="AS41247" t="b">
            <v>0</v>
          </cell>
          <cell r="AT41247" t="b">
            <v>0</v>
          </cell>
          <cell r="AU41247" t="b">
            <v>0</v>
          </cell>
          <cell r="AV41247" t="b">
            <v>0</v>
          </cell>
          <cell r="AW41247" t="b">
            <v>0</v>
          </cell>
        </row>
        <row r="41248">
          <cell r="S41248" t="str">
            <v>CARROLLTON RIDGE</v>
          </cell>
          <cell r="AF41248">
            <v>0</v>
          </cell>
          <cell r="AG41248">
            <v>0</v>
          </cell>
          <cell r="AH41248">
            <v>0</v>
          </cell>
          <cell r="AI41248">
            <v>0</v>
          </cell>
          <cell r="AJ41248">
            <v>1</v>
          </cell>
          <cell r="AK41248">
            <v>1</v>
          </cell>
          <cell r="AL41248">
            <v>1</v>
          </cell>
          <cell r="AM41248">
            <v>1</v>
          </cell>
          <cell r="AN41248">
            <v>1</v>
          </cell>
          <cell r="AO41248">
            <v>1</v>
          </cell>
          <cell r="AP41248">
            <v>1</v>
          </cell>
          <cell r="AQ41248">
            <v>1</v>
          </cell>
          <cell r="AR41248" t="b">
            <v>0</v>
          </cell>
          <cell r="AS41248" t="b">
            <v>0</v>
          </cell>
          <cell r="AT41248" t="b">
            <v>0</v>
          </cell>
          <cell r="AU41248" t="b">
            <v>0</v>
          </cell>
          <cell r="AV41248" t="b">
            <v>0</v>
          </cell>
          <cell r="AW41248" t="b">
            <v>0</v>
          </cell>
        </row>
        <row r="41249">
          <cell r="S41249" t="str">
            <v>PENN NORTH</v>
          </cell>
          <cell r="AF41249">
            <v>1</v>
          </cell>
          <cell r="AG41249">
            <v>1</v>
          </cell>
          <cell r="AH41249">
            <v>1</v>
          </cell>
          <cell r="AI41249">
            <v>1</v>
          </cell>
          <cell r="AJ41249">
            <v>1</v>
          </cell>
          <cell r="AK41249">
            <v>1</v>
          </cell>
          <cell r="AL41249">
            <v>1</v>
          </cell>
          <cell r="AM41249">
            <v>1</v>
          </cell>
          <cell r="AN41249">
            <v>1</v>
          </cell>
          <cell r="AO41249">
            <v>1</v>
          </cell>
          <cell r="AP41249">
            <v>1</v>
          </cell>
          <cell r="AQ41249">
            <v>1</v>
          </cell>
          <cell r="AR41249" t="b">
            <v>0</v>
          </cell>
          <cell r="AS41249" t="b">
            <v>0</v>
          </cell>
          <cell r="AT41249" t="b">
            <v>0</v>
          </cell>
          <cell r="AU41249" t="b">
            <v>0</v>
          </cell>
          <cell r="AV41249" t="b">
            <v>0</v>
          </cell>
          <cell r="AW41249" t="b">
            <v>0</v>
          </cell>
        </row>
        <row r="41250">
          <cell r="S41250" t="str">
            <v>GAY STREET</v>
          </cell>
          <cell r="AF41250">
            <v>0</v>
          </cell>
          <cell r="AG41250">
            <v>0</v>
          </cell>
          <cell r="AH41250">
            <v>0</v>
          </cell>
          <cell r="AI41250">
            <v>0</v>
          </cell>
          <cell r="AJ41250">
            <v>0</v>
          </cell>
          <cell r="AK41250">
            <v>0</v>
          </cell>
          <cell r="AL41250">
            <v>0</v>
          </cell>
          <cell r="AM41250">
            <v>0</v>
          </cell>
          <cell r="AN41250">
            <v>0</v>
          </cell>
          <cell r="AO41250">
            <v>0</v>
          </cell>
          <cell r="AP41250">
            <v>1</v>
          </cell>
          <cell r="AQ41250">
            <v>1</v>
          </cell>
          <cell r="AR41250" t="b">
            <v>0</v>
          </cell>
          <cell r="AS41250" t="b">
            <v>0</v>
          </cell>
          <cell r="AT41250" t="b">
            <v>0</v>
          </cell>
          <cell r="AU41250" t="b">
            <v>0</v>
          </cell>
          <cell r="AV41250" t="b">
            <v>0</v>
          </cell>
          <cell r="AW41250" t="b">
            <v>0</v>
          </cell>
        </row>
        <row r="41251">
          <cell r="S41251" t="str">
            <v>BROADWAY EAST</v>
          </cell>
          <cell r="AF41251">
            <v>0</v>
          </cell>
          <cell r="AG41251">
            <v>0</v>
          </cell>
          <cell r="AH41251">
            <v>0</v>
          </cell>
          <cell r="AI41251">
            <v>1</v>
          </cell>
          <cell r="AJ41251">
            <v>1</v>
          </cell>
          <cell r="AK41251">
            <v>1</v>
          </cell>
          <cell r="AL41251">
            <v>1</v>
          </cell>
          <cell r="AM41251">
            <v>1</v>
          </cell>
          <cell r="AN41251">
            <v>1</v>
          </cell>
          <cell r="AO41251">
            <v>1</v>
          </cell>
          <cell r="AP41251">
            <v>1</v>
          </cell>
          <cell r="AQ41251">
            <v>1</v>
          </cell>
          <cell r="AR41251" t="b">
            <v>0</v>
          </cell>
          <cell r="AS41251" t="b">
            <v>0</v>
          </cell>
          <cell r="AT41251" t="b">
            <v>0</v>
          </cell>
          <cell r="AU41251" t="b">
            <v>0</v>
          </cell>
          <cell r="AV41251" t="b">
            <v>0</v>
          </cell>
          <cell r="AW41251" t="b">
            <v>0</v>
          </cell>
        </row>
        <row r="41252">
          <cell r="S41252" t="str">
            <v>BROADWAY EAST</v>
          </cell>
          <cell r="AF41252">
            <v>1</v>
          </cell>
          <cell r="AG41252">
            <v>1</v>
          </cell>
          <cell r="AH41252">
            <v>1</v>
          </cell>
          <cell r="AI41252">
            <v>1</v>
          </cell>
          <cell r="AJ41252">
            <v>1</v>
          </cell>
          <cell r="AK41252">
            <v>1</v>
          </cell>
          <cell r="AL41252">
            <v>1</v>
          </cell>
          <cell r="AM41252">
            <v>1</v>
          </cell>
          <cell r="AN41252">
            <v>1</v>
          </cell>
          <cell r="AO41252">
            <v>1</v>
          </cell>
          <cell r="AP41252">
            <v>1</v>
          </cell>
          <cell r="AQ41252">
            <v>1</v>
          </cell>
          <cell r="AR41252" t="b">
            <v>0</v>
          </cell>
          <cell r="AS41252" t="b">
            <v>0</v>
          </cell>
          <cell r="AT41252" t="b">
            <v>0</v>
          </cell>
          <cell r="AU41252" t="b">
            <v>0</v>
          </cell>
          <cell r="AV41252" t="b">
            <v>0</v>
          </cell>
          <cell r="AW41252" t="b">
            <v>0</v>
          </cell>
        </row>
        <row r="41253">
          <cell r="S41253" t="str">
            <v>BEREA</v>
          </cell>
          <cell r="AF41253">
            <v>1</v>
          </cell>
          <cell r="AG41253">
            <v>1</v>
          </cell>
          <cell r="AH41253">
            <v>1</v>
          </cell>
          <cell r="AI41253">
            <v>1</v>
          </cell>
          <cell r="AJ41253">
            <v>1</v>
          </cell>
          <cell r="AK41253">
            <v>1</v>
          </cell>
          <cell r="AL41253">
            <v>1</v>
          </cell>
          <cell r="AM41253">
            <v>1</v>
          </cell>
          <cell r="AN41253">
            <v>1</v>
          </cell>
          <cell r="AO41253">
            <v>1</v>
          </cell>
          <cell r="AP41253">
            <v>1</v>
          </cell>
          <cell r="AQ41253">
            <v>1</v>
          </cell>
          <cell r="AR41253" t="b">
            <v>0</v>
          </cell>
          <cell r="AS41253" t="b">
            <v>0</v>
          </cell>
          <cell r="AT41253" t="b">
            <v>0</v>
          </cell>
          <cell r="AU41253" t="b">
            <v>0</v>
          </cell>
          <cell r="AV41253" t="b">
            <v>0</v>
          </cell>
          <cell r="AW41253" t="b">
            <v>0</v>
          </cell>
        </row>
        <row r="41254">
          <cell r="S41254" t="str">
            <v>MILTON-MONTFORD</v>
          </cell>
          <cell r="AF41254">
            <v>0</v>
          </cell>
          <cell r="AG41254">
            <v>0</v>
          </cell>
          <cell r="AH41254">
            <v>0</v>
          </cell>
          <cell r="AI41254">
            <v>0</v>
          </cell>
          <cell r="AJ41254">
            <v>0</v>
          </cell>
          <cell r="AK41254">
            <v>0</v>
          </cell>
          <cell r="AL41254">
            <v>0</v>
          </cell>
          <cell r="AM41254">
            <v>1</v>
          </cell>
          <cell r="AN41254">
            <v>1</v>
          </cell>
          <cell r="AO41254">
            <v>1</v>
          </cell>
          <cell r="AP41254">
            <v>1</v>
          </cell>
          <cell r="AQ41254">
            <v>1</v>
          </cell>
          <cell r="AR41254" t="b">
            <v>0</v>
          </cell>
          <cell r="AS41254" t="b">
            <v>0</v>
          </cell>
          <cell r="AT41254" t="b">
            <v>0</v>
          </cell>
          <cell r="AU41254" t="b">
            <v>0</v>
          </cell>
          <cell r="AV41254" t="b">
            <v>0</v>
          </cell>
          <cell r="AW41254" t="b">
            <v>0</v>
          </cell>
        </row>
        <row r="41255">
          <cell r="S41255" t="str">
            <v>MILTON-MONTFORD</v>
          </cell>
          <cell r="AF41255">
            <v>0</v>
          </cell>
          <cell r="AG41255">
            <v>0</v>
          </cell>
          <cell r="AH41255">
            <v>0</v>
          </cell>
          <cell r="AI41255">
            <v>0</v>
          </cell>
          <cell r="AJ41255">
            <v>0</v>
          </cell>
          <cell r="AK41255">
            <v>0</v>
          </cell>
          <cell r="AL41255">
            <v>0</v>
          </cell>
          <cell r="AM41255">
            <v>0</v>
          </cell>
          <cell r="AN41255">
            <v>0</v>
          </cell>
          <cell r="AO41255">
            <v>0</v>
          </cell>
          <cell r="AP41255">
            <v>0</v>
          </cell>
          <cell r="AQ41255">
            <v>1</v>
          </cell>
          <cell r="AR41255" t="b">
            <v>0</v>
          </cell>
          <cell r="AS41255" t="b">
            <v>0</v>
          </cell>
          <cell r="AT41255" t="b">
            <v>0</v>
          </cell>
          <cell r="AU41255" t="b">
            <v>0</v>
          </cell>
          <cell r="AV41255" t="b">
            <v>0</v>
          </cell>
          <cell r="AW41255" t="b">
            <v>0</v>
          </cell>
        </row>
        <row r="41256">
          <cell r="S41256" t="str">
            <v>MADISON-EASTEND</v>
          </cell>
          <cell r="AF41256">
            <v>0</v>
          </cell>
          <cell r="AG41256">
            <v>0</v>
          </cell>
          <cell r="AH41256">
            <v>0</v>
          </cell>
          <cell r="AI41256">
            <v>0</v>
          </cell>
          <cell r="AJ41256">
            <v>0</v>
          </cell>
          <cell r="AK41256">
            <v>0</v>
          </cell>
          <cell r="AL41256">
            <v>0</v>
          </cell>
          <cell r="AM41256">
            <v>0</v>
          </cell>
          <cell r="AN41256">
            <v>0</v>
          </cell>
          <cell r="AO41256">
            <v>0</v>
          </cell>
          <cell r="AP41256">
            <v>0</v>
          </cell>
          <cell r="AQ41256">
            <v>0</v>
          </cell>
          <cell r="AR41256" t="b">
            <v>0</v>
          </cell>
          <cell r="AS41256" t="b">
            <v>0</v>
          </cell>
          <cell r="AT41256" t="b">
            <v>0</v>
          </cell>
          <cell r="AU41256" t="b">
            <v>0</v>
          </cell>
          <cell r="AV41256" t="b">
            <v>0</v>
          </cell>
          <cell r="AW41256" t="b">
            <v>0</v>
          </cell>
        </row>
        <row r="41257">
          <cell r="S41257" t="str">
            <v>MADISON-EASTEND</v>
          </cell>
          <cell r="AF41257">
            <v>0</v>
          </cell>
          <cell r="AG41257">
            <v>1</v>
          </cell>
          <cell r="AH41257">
            <v>1</v>
          </cell>
          <cell r="AI41257">
            <v>1</v>
          </cell>
          <cell r="AJ41257">
            <v>1</v>
          </cell>
          <cell r="AK41257">
            <v>1</v>
          </cell>
          <cell r="AL41257">
            <v>1</v>
          </cell>
          <cell r="AM41257">
            <v>1</v>
          </cell>
          <cell r="AN41257">
            <v>1</v>
          </cell>
          <cell r="AO41257">
            <v>1</v>
          </cell>
          <cell r="AP41257">
            <v>1</v>
          </cell>
          <cell r="AQ41257">
            <v>1</v>
          </cell>
          <cell r="AR41257" t="b">
            <v>0</v>
          </cell>
          <cell r="AS41257" t="b">
            <v>0</v>
          </cell>
          <cell r="AT41257" t="b">
            <v>0</v>
          </cell>
          <cell r="AU41257" t="b">
            <v>0</v>
          </cell>
          <cell r="AV41257" t="b">
            <v>0</v>
          </cell>
          <cell r="AW41257" t="b">
            <v>0</v>
          </cell>
        </row>
        <row r="41258">
          <cell r="S41258" t="str">
            <v>ELLWOOD PARK/MONUMENT</v>
          </cell>
          <cell r="AF41258">
            <v>0</v>
          </cell>
          <cell r="AG41258">
            <v>0</v>
          </cell>
          <cell r="AH41258">
            <v>0</v>
          </cell>
          <cell r="AI41258">
            <v>0</v>
          </cell>
          <cell r="AJ41258">
            <v>0</v>
          </cell>
          <cell r="AK41258">
            <v>1</v>
          </cell>
          <cell r="AL41258">
            <v>1</v>
          </cell>
          <cell r="AM41258">
            <v>1</v>
          </cell>
          <cell r="AN41258">
            <v>1</v>
          </cell>
          <cell r="AO41258">
            <v>1</v>
          </cell>
          <cell r="AP41258">
            <v>1</v>
          </cell>
          <cell r="AQ41258">
            <v>1</v>
          </cell>
          <cell r="AR41258" t="b">
            <v>0</v>
          </cell>
          <cell r="AS41258" t="b">
            <v>0</v>
          </cell>
          <cell r="AT41258" t="b">
            <v>0</v>
          </cell>
          <cell r="AU41258" t="b">
            <v>0</v>
          </cell>
          <cell r="AV41258" t="b">
            <v>0</v>
          </cell>
          <cell r="AW41258" t="b">
            <v>0</v>
          </cell>
        </row>
        <row r="41259">
          <cell r="S41259" t="str">
            <v>MCELDERRY PARK</v>
          </cell>
          <cell r="AF41259">
            <v>0</v>
          </cell>
          <cell r="AG41259">
            <v>0</v>
          </cell>
          <cell r="AH41259">
            <v>0</v>
          </cell>
          <cell r="AI41259">
            <v>0</v>
          </cell>
          <cell r="AJ41259">
            <v>0</v>
          </cell>
          <cell r="AK41259">
            <v>0</v>
          </cell>
          <cell r="AL41259">
            <v>0</v>
          </cell>
          <cell r="AM41259">
            <v>0</v>
          </cell>
          <cell r="AN41259">
            <v>0</v>
          </cell>
          <cell r="AO41259">
            <v>0</v>
          </cell>
          <cell r="AP41259">
            <v>1</v>
          </cell>
          <cell r="AQ41259">
            <v>1</v>
          </cell>
          <cell r="AR41259" t="b">
            <v>0</v>
          </cell>
          <cell r="AS41259" t="b">
            <v>0</v>
          </cell>
          <cell r="AT41259" t="b">
            <v>0</v>
          </cell>
          <cell r="AU41259" t="b">
            <v>0</v>
          </cell>
          <cell r="AV41259" t="b">
            <v>0</v>
          </cell>
          <cell r="AW41259" t="b">
            <v>0</v>
          </cell>
        </row>
        <row r="41260">
          <cell r="S41260" t="str">
            <v>SHIPLEY HILL</v>
          </cell>
          <cell r="AF41260">
            <v>1</v>
          </cell>
          <cell r="AG41260">
            <v>1</v>
          </cell>
          <cell r="AH41260">
            <v>1</v>
          </cell>
          <cell r="AI41260">
            <v>1</v>
          </cell>
          <cell r="AJ41260">
            <v>1</v>
          </cell>
          <cell r="AK41260">
            <v>1</v>
          </cell>
          <cell r="AL41260">
            <v>1</v>
          </cell>
          <cell r="AM41260">
            <v>1</v>
          </cell>
          <cell r="AN41260">
            <v>1</v>
          </cell>
          <cell r="AO41260">
            <v>1</v>
          </cell>
          <cell r="AP41260">
            <v>1</v>
          </cell>
          <cell r="AQ41260">
            <v>1</v>
          </cell>
          <cell r="AR41260" t="b">
            <v>0</v>
          </cell>
          <cell r="AS41260" t="b">
            <v>0</v>
          </cell>
          <cell r="AT41260" t="b">
            <v>0</v>
          </cell>
          <cell r="AU41260" t="b">
            <v>0</v>
          </cell>
          <cell r="AV41260" t="b">
            <v>0</v>
          </cell>
          <cell r="AW41260" t="b">
            <v>0</v>
          </cell>
        </row>
        <row r="41261">
          <cell r="S41261" t="str">
            <v>MIDTOWN-EDMONDSON</v>
          </cell>
          <cell r="AF41261">
            <v>0</v>
          </cell>
          <cell r="AG41261">
            <v>0</v>
          </cell>
          <cell r="AH41261">
            <v>0</v>
          </cell>
          <cell r="AI41261">
            <v>0</v>
          </cell>
          <cell r="AJ41261">
            <v>0</v>
          </cell>
          <cell r="AK41261">
            <v>0</v>
          </cell>
          <cell r="AL41261">
            <v>0</v>
          </cell>
          <cell r="AM41261">
            <v>0</v>
          </cell>
          <cell r="AN41261">
            <v>0</v>
          </cell>
          <cell r="AO41261">
            <v>0</v>
          </cell>
          <cell r="AP41261">
            <v>0</v>
          </cell>
          <cell r="AQ41261">
            <v>1</v>
          </cell>
          <cell r="AR41261" t="b">
            <v>0</v>
          </cell>
          <cell r="AS41261" t="b">
            <v>0</v>
          </cell>
          <cell r="AT41261" t="b">
            <v>0</v>
          </cell>
          <cell r="AU41261" t="b">
            <v>0</v>
          </cell>
          <cell r="AV41261" t="b">
            <v>0</v>
          </cell>
          <cell r="AW41261" t="b">
            <v>0</v>
          </cell>
        </row>
        <row r="41262">
          <cell r="S41262" t="str">
            <v>MOSHER</v>
          </cell>
          <cell r="AF41262">
            <v>0</v>
          </cell>
          <cell r="AG41262">
            <v>0</v>
          </cell>
          <cell r="AH41262">
            <v>0</v>
          </cell>
          <cell r="AI41262">
            <v>0</v>
          </cell>
          <cell r="AJ41262">
            <v>0</v>
          </cell>
          <cell r="AK41262">
            <v>0</v>
          </cell>
          <cell r="AL41262">
            <v>0</v>
          </cell>
          <cell r="AM41262">
            <v>0</v>
          </cell>
          <cell r="AN41262">
            <v>0</v>
          </cell>
          <cell r="AO41262">
            <v>0</v>
          </cell>
          <cell r="AP41262">
            <v>0</v>
          </cell>
          <cell r="AQ41262">
            <v>0</v>
          </cell>
          <cell r="AR41262" t="b">
            <v>0</v>
          </cell>
          <cell r="AS41262" t="b">
            <v>0</v>
          </cell>
          <cell r="AT41262" t="b">
            <v>0</v>
          </cell>
          <cell r="AU41262" t="b">
            <v>0</v>
          </cell>
          <cell r="AV41262" t="b">
            <v>0</v>
          </cell>
          <cell r="AW41262" t="b">
            <v>0</v>
          </cell>
        </row>
        <row r="41263">
          <cell r="S41263" t="str">
            <v>CENTRAL PARK HEIGHTS</v>
          </cell>
          <cell r="AF41263">
            <v>1</v>
          </cell>
          <cell r="AG41263">
            <v>1</v>
          </cell>
          <cell r="AH41263">
            <v>1</v>
          </cell>
          <cell r="AI41263">
            <v>1</v>
          </cell>
          <cell r="AJ41263">
            <v>1</v>
          </cell>
          <cell r="AK41263">
            <v>1</v>
          </cell>
          <cell r="AL41263">
            <v>1</v>
          </cell>
          <cell r="AM41263">
            <v>1</v>
          </cell>
          <cell r="AN41263">
            <v>1</v>
          </cell>
          <cell r="AO41263">
            <v>1</v>
          </cell>
          <cell r="AP41263">
            <v>1</v>
          </cell>
          <cell r="AQ41263">
            <v>1</v>
          </cell>
          <cell r="AR41263" t="b">
            <v>0</v>
          </cell>
          <cell r="AS41263" t="b">
            <v>0</v>
          </cell>
          <cell r="AT41263" t="b">
            <v>0</v>
          </cell>
          <cell r="AU41263" t="b">
            <v>0</v>
          </cell>
          <cell r="AV41263" t="b">
            <v>0</v>
          </cell>
          <cell r="AW41263" t="b">
            <v>0</v>
          </cell>
        </row>
        <row r="41264">
          <cell r="S41264" t="str">
            <v>PENN NORTH</v>
          </cell>
          <cell r="AF41264">
            <v>1</v>
          </cell>
          <cell r="AG41264">
            <v>1</v>
          </cell>
          <cell r="AH41264">
            <v>1</v>
          </cell>
          <cell r="AI41264">
            <v>1</v>
          </cell>
          <cell r="AJ41264">
            <v>1</v>
          </cell>
          <cell r="AK41264">
            <v>1</v>
          </cell>
          <cell r="AL41264">
            <v>1</v>
          </cell>
          <cell r="AM41264">
            <v>1</v>
          </cell>
          <cell r="AN41264">
            <v>1</v>
          </cell>
          <cell r="AO41264">
            <v>1</v>
          </cell>
          <cell r="AP41264">
            <v>1</v>
          </cell>
          <cell r="AQ41264">
            <v>1</v>
          </cell>
          <cell r="AR41264" t="b">
            <v>0</v>
          </cell>
          <cell r="AS41264" t="b">
            <v>0</v>
          </cell>
          <cell r="AT41264" t="b">
            <v>0</v>
          </cell>
          <cell r="AU41264" t="b">
            <v>0</v>
          </cell>
          <cell r="AV41264" t="b">
            <v>0</v>
          </cell>
          <cell r="AW41264" t="b">
            <v>0</v>
          </cell>
        </row>
        <row r="41265">
          <cell r="S41265" t="str">
            <v>WOODMERE</v>
          </cell>
          <cell r="AF41265">
            <v>0</v>
          </cell>
          <cell r="AG41265">
            <v>0</v>
          </cell>
          <cell r="AH41265">
            <v>0</v>
          </cell>
          <cell r="AI41265">
            <v>0</v>
          </cell>
          <cell r="AJ41265">
            <v>0</v>
          </cell>
          <cell r="AK41265">
            <v>0</v>
          </cell>
          <cell r="AL41265">
            <v>0</v>
          </cell>
          <cell r="AM41265">
            <v>0</v>
          </cell>
          <cell r="AN41265">
            <v>0</v>
          </cell>
          <cell r="AO41265">
            <v>0</v>
          </cell>
          <cell r="AP41265">
            <v>0</v>
          </cell>
          <cell r="AQ41265">
            <v>0</v>
          </cell>
          <cell r="AR41265" t="b">
            <v>0</v>
          </cell>
          <cell r="AS41265" t="b">
            <v>0</v>
          </cell>
          <cell r="AT41265" t="b">
            <v>0</v>
          </cell>
          <cell r="AU41265" t="b">
            <v>0</v>
          </cell>
          <cell r="AV41265" t="b">
            <v>0</v>
          </cell>
          <cell r="AW41265" t="b">
            <v>0</v>
          </cell>
        </row>
        <row r="41266">
          <cell r="S41266" t="str">
            <v>SHIPLEY HILL</v>
          </cell>
          <cell r="AF41266">
            <v>1</v>
          </cell>
          <cell r="AG41266">
            <v>1</v>
          </cell>
          <cell r="AH41266">
            <v>1</v>
          </cell>
          <cell r="AI41266">
            <v>1</v>
          </cell>
          <cell r="AJ41266">
            <v>1</v>
          </cell>
          <cell r="AK41266">
            <v>1</v>
          </cell>
          <cell r="AL41266">
            <v>1</v>
          </cell>
          <cell r="AM41266">
            <v>1</v>
          </cell>
          <cell r="AN41266">
            <v>1</v>
          </cell>
          <cell r="AO41266">
            <v>1</v>
          </cell>
          <cell r="AP41266">
            <v>1</v>
          </cell>
          <cell r="AQ41266">
            <v>1</v>
          </cell>
          <cell r="AR41266" t="b">
            <v>0</v>
          </cell>
          <cell r="AS41266" t="b">
            <v>0</v>
          </cell>
          <cell r="AT41266" t="b">
            <v>0</v>
          </cell>
          <cell r="AU41266" t="b">
            <v>0</v>
          </cell>
          <cell r="AV41266" t="b">
            <v>0</v>
          </cell>
          <cell r="AW41266" t="b">
            <v>0</v>
          </cell>
        </row>
        <row r="41267">
          <cell r="S41267" t="str">
            <v>SHIPLEY HILL</v>
          </cell>
          <cell r="AF41267">
            <v>0</v>
          </cell>
          <cell r="AG41267">
            <v>0</v>
          </cell>
          <cell r="AH41267">
            <v>0</v>
          </cell>
          <cell r="AI41267">
            <v>0</v>
          </cell>
          <cell r="AJ41267">
            <v>0</v>
          </cell>
          <cell r="AK41267">
            <v>0</v>
          </cell>
          <cell r="AL41267">
            <v>0</v>
          </cell>
          <cell r="AM41267">
            <v>0</v>
          </cell>
          <cell r="AN41267">
            <v>0</v>
          </cell>
          <cell r="AO41267">
            <v>0</v>
          </cell>
          <cell r="AP41267">
            <v>1</v>
          </cell>
          <cell r="AQ41267">
            <v>1</v>
          </cell>
          <cell r="AR41267" t="b">
            <v>0</v>
          </cell>
          <cell r="AS41267" t="b">
            <v>0</v>
          </cell>
          <cell r="AT41267" t="b">
            <v>0</v>
          </cell>
          <cell r="AU41267" t="b">
            <v>0</v>
          </cell>
          <cell r="AV41267" t="b">
            <v>0</v>
          </cell>
          <cell r="AW41267" t="b">
            <v>0</v>
          </cell>
        </row>
        <row r="41268">
          <cell r="S41268" t="str">
            <v>PARKVIEW/WOODBROOK</v>
          </cell>
          <cell r="AF41268">
            <v>1</v>
          </cell>
          <cell r="AG41268">
            <v>1</v>
          </cell>
          <cell r="AH41268">
            <v>1</v>
          </cell>
          <cell r="AI41268">
            <v>1</v>
          </cell>
          <cell r="AJ41268">
            <v>1</v>
          </cell>
          <cell r="AK41268">
            <v>1</v>
          </cell>
          <cell r="AL41268">
            <v>1</v>
          </cell>
          <cell r="AM41268">
            <v>1</v>
          </cell>
          <cell r="AN41268">
            <v>1</v>
          </cell>
          <cell r="AO41268">
            <v>1</v>
          </cell>
          <cell r="AP41268">
            <v>1</v>
          </cell>
          <cell r="AQ41268">
            <v>1</v>
          </cell>
          <cell r="AR41268" t="b">
            <v>0</v>
          </cell>
          <cell r="AS41268" t="b">
            <v>0</v>
          </cell>
          <cell r="AT41268" t="b">
            <v>0</v>
          </cell>
          <cell r="AU41268" t="b">
            <v>0</v>
          </cell>
          <cell r="AV41268" t="b">
            <v>0</v>
          </cell>
          <cell r="AW41268" t="b">
            <v>0</v>
          </cell>
        </row>
        <row r="41269">
          <cell r="S41269" t="str">
            <v>PARKVIEW/WOODBROOK</v>
          </cell>
          <cell r="AF41269">
            <v>0</v>
          </cell>
          <cell r="AG41269">
            <v>0</v>
          </cell>
          <cell r="AH41269">
            <v>0</v>
          </cell>
          <cell r="AI41269">
            <v>0</v>
          </cell>
          <cell r="AJ41269">
            <v>0</v>
          </cell>
          <cell r="AK41269">
            <v>0</v>
          </cell>
          <cell r="AL41269">
            <v>0</v>
          </cell>
          <cell r="AM41269">
            <v>0</v>
          </cell>
          <cell r="AN41269">
            <v>0</v>
          </cell>
          <cell r="AO41269">
            <v>1</v>
          </cell>
          <cell r="AP41269">
            <v>1</v>
          </cell>
          <cell r="AQ41269">
            <v>1</v>
          </cell>
          <cell r="AR41269" t="b">
            <v>0</v>
          </cell>
          <cell r="AS41269" t="b">
            <v>0</v>
          </cell>
          <cell r="AT41269" t="b">
            <v>0</v>
          </cell>
          <cell r="AU41269" t="b">
            <v>0</v>
          </cell>
          <cell r="AV41269" t="b">
            <v>0</v>
          </cell>
          <cell r="AW41269" t="b">
            <v>0</v>
          </cell>
        </row>
        <row r="41270">
          <cell r="S41270" t="str">
            <v>COLDSTREAM HOMESTEAD MONTEBELL</v>
          </cell>
          <cell r="AF41270">
            <v>1</v>
          </cell>
          <cell r="AG41270">
            <v>1</v>
          </cell>
          <cell r="AH41270">
            <v>1</v>
          </cell>
          <cell r="AI41270">
            <v>1</v>
          </cell>
          <cell r="AJ41270">
            <v>1</v>
          </cell>
          <cell r="AK41270">
            <v>1</v>
          </cell>
          <cell r="AL41270">
            <v>1</v>
          </cell>
          <cell r="AM41270">
            <v>1</v>
          </cell>
          <cell r="AN41270">
            <v>1</v>
          </cell>
          <cell r="AO41270">
            <v>1</v>
          </cell>
          <cell r="AP41270">
            <v>1</v>
          </cell>
          <cell r="AQ41270">
            <v>1</v>
          </cell>
          <cell r="AR41270" t="b">
            <v>0</v>
          </cell>
          <cell r="AS41270" t="b">
            <v>0</v>
          </cell>
          <cell r="AT41270" t="b">
            <v>0</v>
          </cell>
          <cell r="AU41270" t="b">
            <v>0</v>
          </cell>
          <cell r="AV41270" t="b">
            <v>0</v>
          </cell>
          <cell r="AW41270" t="b">
            <v>0</v>
          </cell>
        </row>
        <row r="41271">
          <cell r="S41271" t="str">
            <v>LOCH RAVEN</v>
          </cell>
          <cell r="AF41271">
            <v>0</v>
          </cell>
          <cell r="AG41271">
            <v>0</v>
          </cell>
          <cell r="AH41271">
            <v>0</v>
          </cell>
          <cell r="AI41271">
            <v>0</v>
          </cell>
          <cell r="AJ41271">
            <v>0</v>
          </cell>
          <cell r="AK41271">
            <v>0</v>
          </cell>
          <cell r="AL41271">
            <v>0</v>
          </cell>
          <cell r="AM41271">
            <v>0</v>
          </cell>
          <cell r="AN41271">
            <v>0</v>
          </cell>
          <cell r="AO41271">
            <v>1</v>
          </cell>
          <cell r="AP41271">
            <v>1</v>
          </cell>
          <cell r="AQ41271">
            <v>1</v>
          </cell>
          <cell r="AR41271" t="b">
            <v>0</v>
          </cell>
          <cell r="AS41271" t="b">
            <v>0</v>
          </cell>
          <cell r="AT41271" t="b">
            <v>0</v>
          </cell>
          <cell r="AU41271" t="b">
            <v>0</v>
          </cell>
          <cell r="AV41271" t="b">
            <v>0</v>
          </cell>
          <cell r="AW41271" t="b">
            <v>0</v>
          </cell>
        </row>
        <row r="41272">
          <cell r="S41272" t="str">
            <v>PENROSE/FAYETTE STREET OUTREAC</v>
          </cell>
          <cell r="AF41272">
            <v>0</v>
          </cell>
          <cell r="AG41272">
            <v>0</v>
          </cell>
          <cell r="AH41272">
            <v>0</v>
          </cell>
          <cell r="AI41272">
            <v>0</v>
          </cell>
          <cell r="AJ41272">
            <v>0</v>
          </cell>
          <cell r="AK41272">
            <v>0</v>
          </cell>
          <cell r="AL41272">
            <v>0</v>
          </cell>
          <cell r="AM41272">
            <v>0</v>
          </cell>
          <cell r="AN41272">
            <v>0</v>
          </cell>
          <cell r="AO41272">
            <v>0</v>
          </cell>
          <cell r="AP41272">
            <v>1</v>
          </cell>
          <cell r="AQ41272">
            <v>1</v>
          </cell>
          <cell r="AR41272" t="b">
            <v>0</v>
          </cell>
          <cell r="AS41272" t="b">
            <v>0</v>
          </cell>
          <cell r="AT41272" t="b">
            <v>0</v>
          </cell>
          <cell r="AU41272" t="b">
            <v>0</v>
          </cell>
          <cell r="AV41272" t="b">
            <v>0</v>
          </cell>
          <cell r="AW41272" t="b">
            <v>0</v>
          </cell>
        </row>
        <row r="41273">
          <cell r="S41273" t="str">
            <v>FRANKLIN SQUARE</v>
          </cell>
          <cell r="AF41273">
            <v>0</v>
          </cell>
          <cell r="AG41273">
            <v>0</v>
          </cell>
          <cell r="AH41273">
            <v>0</v>
          </cell>
          <cell r="AI41273">
            <v>0</v>
          </cell>
          <cell r="AJ41273">
            <v>1</v>
          </cell>
          <cell r="AK41273">
            <v>1</v>
          </cell>
          <cell r="AL41273">
            <v>1</v>
          </cell>
          <cell r="AM41273">
            <v>1</v>
          </cell>
          <cell r="AN41273">
            <v>1</v>
          </cell>
          <cell r="AO41273">
            <v>1</v>
          </cell>
          <cell r="AP41273">
            <v>1</v>
          </cell>
          <cell r="AQ41273">
            <v>1</v>
          </cell>
          <cell r="AR41273" t="b">
            <v>0</v>
          </cell>
          <cell r="AS41273" t="b">
            <v>0</v>
          </cell>
          <cell r="AT41273" t="b">
            <v>0</v>
          </cell>
          <cell r="AU41273" t="b">
            <v>0</v>
          </cell>
          <cell r="AV41273" t="b">
            <v>0</v>
          </cell>
          <cell r="AW41273" t="b">
            <v>0</v>
          </cell>
        </row>
        <row r="41274">
          <cell r="S41274" t="str">
            <v>BOOTH-BOYD</v>
          </cell>
          <cell r="AF41274">
            <v>0</v>
          </cell>
          <cell r="AG41274">
            <v>0</v>
          </cell>
          <cell r="AH41274">
            <v>0</v>
          </cell>
          <cell r="AI41274">
            <v>0</v>
          </cell>
          <cell r="AJ41274">
            <v>0</v>
          </cell>
          <cell r="AK41274">
            <v>0</v>
          </cell>
          <cell r="AL41274">
            <v>0</v>
          </cell>
          <cell r="AM41274">
            <v>0</v>
          </cell>
          <cell r="AN41274">
            <v>0</v>
          </cell>
          <cell r="AO41274">
            <v>0</v>
          </cell>
          <cell r="AP41274">
            <v>0</v>
          </cell>
          <cell r="AQ41274">
            <v>1</v>
          </cell>
          <cell r="AR41274" t="b">
            <v>0</v>
          </cell>
          <cell r="AS41274" t="b">
            <v>0</v>
          </cell>
          <cell r="AT41274" t="b">
            <v>0</v>
          </cell>
          <cell r="AU41274" t="b">
            <v>0</v>
          </cell>
          <cell r="AV41274" t="b">
            <v>0</v>
          </cell>
          <cell r="AW41274" t="b">
            <v>0</v>
          </cell>
        </row>
        <row r="41275">
          <cell r="S41275" t="str">
            <v>CARROLLTON RIDGE</v>
          </cell>
          <cell r="AF41275">
            <v>0</v>
          </cell>
          <cell r="AG41275">
            <v>1</v>
          </cell>
          <cell r="AH41275">
            <v>1</v>
          </cell>
          <cell r="AI41275">
            <v>1</v>
          </cell>
          <cell r="AJ41275">
            <v>1</v>
          </cell>
          <cell r="AK41275">
            <v>1</v>
          </cell>
          <cell r="AL41275">
            <v>1</v>
          </cell>
          <cell r="AM41275">
            <v>1</v>
          </cell>
          <cell r="AN41275">
            <v>1</v>
          </cell>
          <cell r="AO41275">
            <v>1</v>
          </cell>
          <cell r="AP41275">
            <v>1</v>
          </cell>
          <cell r="AQ41275">
            <v>1</v>
          </cell>
          <cell r="AR41275" t="b">
            <v>0</v>
          </cell>
          <cell r="AS41275" t="b">
            <v>0</v>
          </cell>
          <cell r="AT41275" t="b">
            <v>0</v>
          </cell>
          <cell r="AU41275" t="b">
            <v>0</v>
          </cell>
          <cell r="AV41275" t="b">
            <v>0</v>
          </cell>
          <cell r="AW41275" t="b">
            <v>0</v>
          </cell>
        </row>
        <row r="41276">
          <cell r="S41276" t="str">
            <v>PENN NORTH</v>
          </cell>
          <cell r="AF41276">
            <v>0</v>
          </cell>
          <cell r="AG41276">
            <v>0</v>
          </cell>
          <cell r="AH41276">
            <v>0</v>
          </cell>
          <cell r="AI41276">
            <v>0</v>
          </cell>
          <cell r="AJ41276">
            <v>0</v>
          </cell>
          <cell r="AK41276">
            <v>0</v>
          </cell>
          <cell r="AL41276">
            <v>0</v>
          </cell>
          <cell r="AM41276">
            <v>0</v>
          </cell>
          <cell r="AN41276">
            <v>0</v>
          </cell>
          <cell r="AO41276">
            <v>0</v>
          </cell>
          <cell r="AP41276">
            <v>0</v>
          </cell>
          <cell r="AQ41276">
            <v>0</v>
          </cell>
          <cell r="AR41276" t="b">
            <v>0</v>
          </cell>
          <cell r="AS41276" t="b">
            <v>0</v>
          </cell>
          <cell r="AT41276" t="b">
            <v>0</v>
          </cell>
          <cell r="AU41276" t="b">
            <v>0</v>
          </cell>
          <cell r="AV41276" t="b">
            <v>0</v>
          </cell>
          <cell r="AW41276" t="b">
            <v>0</v>
          </cell>
        </row>
        <row r="41277">
          <cell r="S41277" t="str">
            <v>UPTON</v>
          </cell>
          <cell r="AF41277">
            <v>0</v>
          </cell>
          <cell r="AG41277">
            <v>0</v>
          </cell>
          <cell r="AH41277">
            <v>0</v>
          </cell>
          <cell r="AI41277">
            <v>0</v>
          </cell>
          <cell r="AJ41277">
            <v>0</v>
          </cell>
          <cell r="AK41277">
            <v>0</v>
          </cell>
          <cell r="AL41277">
            <v>0</v>
          </cell>
          <cell r="AM41277">
            <v>1</v>
          </cell>
          <cell r="AN41277">
            <v>1</v>
          </cell>
          <cell r="AO41277">
            <v>1</v>
          </cell>
          <cell r="AP41277">
            <v>1</v>
          </cell>
          <cell r="AQ41277">
            <v>1</v>
          </cell>
          <cell r="AR41277" t="b">
            <v>0</v>
          </cell>
          <cell r="AS41277" t="b">
            <v>0</v>
          </cell>
          <cell r="AT41277" t="b">
            <v>0</v>
          </cell>
          <cell r="AU41277" t="b">
            <v>0</v>
          </cell>
          <cell r="AV41277" t="b">
            <v>0</v>
          </cell>
          <cell r="AW41277" t="b">
            <v>0</v>
          </cell>
        </row>
        <row r="41278">
          <cell r="S41278" t="str">
            <v>WASHINGTON VILLAGE</v>
          </cell>
          <cell r="AF41278">
            <v>0</v>
          </cell>
          <cell r="AG41278">
            <v>0</v>
          </cell>
          <cell r="AH41278">
            <v>0</v>
          </cell>
          <cell r="AI41278">
            <v>0</v>
          </cell>
          <cell r="AJ41278">
            <v>0</v>
          </cell>
          <cell r="AK41278">
            <v>0</v>
          </cell>
          <cell r="AL41278">
            <v>0</v>
          </cell>
          <cell r="AM41278">
            <v>1</v>
          </cell>
          <cell r="AN41278">
            <v>1</v>
          </cell>
          <cell r="AO41278">
            <v>1</v>
          </cell>
          <cell r="AP41278">
            <v>1</v>
          </cell>
          <cell r="AQ41278">
            <v>1</v>
          </cell>
          <cell r="AR41278" t="b">
            <v>0</v>
          </cell>
          <cell r="AS41278" t="b">
            <v>0</v>
          </cell>
          <cell r="AT41278" t="b">
            <v>0</v>
          </cell>
          <cell r="AU41278" t="b">
            <v>0</v>
          </cell>
          <cell r="AV41278" t="b">
            <v>0</v>
          </cell>
          <cell r="AW41278" t="b">
            <v>0</v>
          </cell>
        </row>
        <row r="41279">
          <cell r="S41279" t="str">
            <v>BROADWAY EAST</v>
          </cell>
          <cell r="AF41279">
            <v>0</v>
          </cell>
          <cell r="AG41279">
            <v>1</v>
          </cell>
          <cell r="AH41279">
            <v>1</v>
          </cell>
          <cell r="AI41279">
            <v>1</v>
          </cell>
          <cell r="AJ41279">
            <v>1</v>
          </cell>
          <cell r="AK41279">
            <v>1</v>
          </cell>
          <cell r="AL41279">
            <v>1</v>
          </cell>
          <cell r="AM41279">
            <v>1</v>
          </cell>
          <cell r="AN41279">
            <v>1</v>
          </cell>
          <cell r="AO41279">
            <v>1</v>
          </cell>
          <cell r="AP41279">
            <v>1</v>
          </cell>
          <cell r="AQ41279">
            <v>1</v>
          </cell>
          <cell r="AR41279" t="b">
            <v>0</v>
          </cell>
          <cell r="AS41279" t="b">
            <v>0</v>
          </cell>
          <cell r="AT41279" t="b">
            <v>0</v>
          </cell>
          <cell r="AU41279" t="b">
            <v>0</v>
          </cell>
          <cell r="AV41279" t="b">
            <v>0</v>
          </cell>
          <cell r="AW41279" t="b">
            <v>0</v>
          </cell>
        </row>
        <row r="41280">
          <cell r="S41280" t="str">
            <v>MIDDLE EAST</v>
          </cell>
          <cell r="AF41280">
            <v>0</v>
          </cell>
          <cell r="AG41280">
            <v>0</v>
          </cell>
          <cell r="AH41280">
            <v>0</v>
          </cell>
          <cell r="AI41280">
            <v>0</v>
          </cell>
          <cell r="AJ41280">
            <v>0</v>
          </cell>
          <cell r="AK41280">
            <v>0</v>
          </cell>
          <cell r="AL41280">
            <v>0</v>
          </cell>
          <cell r="AM41280">
            <v>0</v>
          </cell>
          <cell r="AN41280">
            <v>0</v>
          </cell>
          <cell r="AO41280">
            <v>0</v>
          </cell>
          <cell r="AP41280">
            <v>1</v>
          </cell>
          <cell r="AQ41280">
            <v>1</v>
          </cell>
          <cell r="AR41280" t="b">
            <v>0</v>
          </cell>
          <cell r="AS41280" t="b">
            <v>0</v>
          </cell>
          <cell r="AT41280" t="b">
            <v>0</v>
          </cell>
          <cell r="AU41280" t="b">
            <v>0</v>
          </cell>
          <cell r="AV41280" t="b">
            <v>0</v>
          </cell>
          <cell r="AW41280" t="b">
            <v>0</v>
          </cell>
        </row>
        <row r="41281">
          <cell r="S41281" t="str">
            <v>ELLWOOD PARK/MONUMENT</v>
          </cell>
          <cell r="AF41281">
            <v>0</v>
          </cell>
          <cell r="AG41281">
            <v>0</v>
          </cell>
          <cell r="AH41281">
            <v>0</v>
          </cell>
          <cell r="AI41281">
            <v>0</v>
          </cell>
          <cell r="AJ41281">
            <v>0</v>
          </cell>
          <cell r="AK41281">
            <v>0</v>
          </cell>
          <cell r="AL41281">
            <v>0</v>
          </cell>
          <cell r="AM41281">
            <v>0</v>
          </cell>
          <cell r="AN41281">
            <v>0</v>
          </cell>
          <cell r="AO41281">
            <v>0</v>
          </cell>
          <cell r="AP41281">
            <v>1</v>
          </cell>
          <cell r="AQ41281">
            <v>1</v>
          </cell>
          <cell r="AR41281" t="b">
            <v>0</v>
          </cell>
          <cell r="AS41281" t="b">
            <v>0</v>
          </cell>
          <cell r="AT41281" t="b">
            <v>0</v>
          </cell>
          <cell r="AU41281" t="b">
            <v>0</v>
          </cell>
          <cell r="AV41281" t="b">
            <v>0</v>
          </cell>
          <cell r="AW41281" t="b">
            <v>0</v>
          </cell>
        </row>
        <row r="41282">
          <cell r="S41282" t="str">
            <v>CANTON</v>
          </cell>
          <cell r="AF41282">
            <v>0</v>
          </cell>
          <cell r="AG41282">
            <v>0</v>
          </cell>
          <cell r="AH41282">
            <v>0</v>
          </cell>
          <cell r="AI41282">
            <v>0</v>
          </cell>
          <cell r="AJ41282">
            <v>0</v>
          </cell>
          <cell r="AK41282">
            <v>0</v>
          </cell>
          <cell r="AL41282">
            <v>0</v>
          </cell>
          <cell r="AM41282">
            <v>0</v>
          </cell>
          <cell r="AN41282">
            <v>0</v>
          </cell>
          <cell r="AO41282">
            <v>1</v>
          </cell>
          <cell r="AP41282">
            <v>1</v>
          </cell>
          <cell r="AQ41282">
            <v>1</v>
          </cell>
          <cell r="AR41282" t="b">
            <v>0</v>
          </cell>
          <cell r="AS41282" t="b">
            <v>0</v>
          </cell>
          <cell r="AT41282" t="b">
            <v>0</v>
          </cell>
          <cell r="AU41282" t="b">
            <v>0</v>
          </cell>
          <cell r="AV41282" t="b">
            <v>0</v>
          </cell>
          <cell r="AW41282" t="b">
            <v>0</v>
          </cell>
        </row>
        <row r="41283">
          <cell r="S41283" t="str">
            <v>SHIPLEY HILL</v>
          </cell>
          <cell r="AF41283">
            <v>0</v>
          </cell>
          <cell r="AG41283">
            <v>0</v>
          </cell>
          <cell r="AH41283">
            <v>1</v>
          </cell>
          <cell r="AI41283">
            <v>1</v>
          </cell>
          <cell r="AJ41283">
            <v>1</v>
          </cell>
          <cell r="AK41283">
            <v>1</v>
          </cell>
          <cell r="AL41283">
            <v>1</v>
          </cell>
          <cell r="AM41283">
            <v>1</v>
          </cell>
          <cell r="AN41283">
            <v>1</v>
          </cell>
          <cell r="AO41283">
            <v>1</v>
          </cell>
          <cell r="AP41283">
            <v>1</v>
          </cell>
          <cell r="AQ41283">
            <v>1</v>
          </cell>
          <cell r="AR41283" t="b">
            <v>0</v>
          </cell>
          <cell r="AS41283" t="b">
            <v>0</v>
          </cell>
          <cell r="AT41283" t="b">
            <v>0</v>
          </cell>
          <cell r="AU41283" t="b">
            <v>0</v>
          </cell>
          <cell r="AV41283" t="b">
            <v>0</v>
          </cell>
          <cell r="AW41283" t="b">
            <v>0</v>
          </cell>
        </row>
        <row r="41284">
          <cell r="S41284" t="str">
            <v>ALLENDALE</v>
          </cell>
          <cell r="AF41284">
            <v>0</v>
          </cell>
          <cell r="AG41284">
            <v>0</v>
          </cell>
          <cell r="AH41284">
            <v>0</v>
          </cell>
          <cell r="AI41284">
            <v>0</v>
          </cell>
          <cell r="AJ41284">
            <v>0</v>
          </cell>
          <cell r="AK41284">
            <v>0</v>
          </cell>
          <cell r="AL41284">
            <v>0</v>
          </cell>
          <cell r="AM41284">
            <v>0</v>
          </cell>
          <cell r="AN41284">
            <v>0</v>
          </cell>
          <cell r="AO41284">
            <v>0</v>
          </cell>
          <cell r="AP41284">
            <v>0</v>
          </cell>
          <cell r="AQ41284">
            <v>0</v>
          </cell>
          <cell r="AR41284" t="b">
            <v>0</v>
          </cell>
          <cell r="AS41284" t="b">
            <v>0</v>
          </cell>
          <cell r="AT41284" t="b">
            <v>0</v>
          </cell>
          <cell r="AU41284" t="b">
            <v>0</v>
          </cell>
          <cell r="AV41284" t="b">
            <v>0</v>
          </cell>
          <cell r="AW41284" t="b">
            <v>0</v>
          </cell>
        </row>
        <row r="41285">
          <cell r="S41285" t="str">
            <v>WALBROOK</v>
          </cell>
          <cell r="AF41285">
            <v>0</v>
          </cell>
          <cell r="AG41285">
            <v>0</v>
          </cell>
          <cell r="AH41285">
            <v>0</v>
          </cell>
          <cell r="AI41285">
            <v>0</v>
          </cell>
          <cell r="AJ41285">
            <v>0</v>
          </cell>
          <cell r="AK41285">
            <v>0</v>
          </cell>
          <cell r="AL41285">
            <v>0</v>
          </cell>
          <cell r="AM41285">
            <v>1</v>
          </cell>
          <cell r="AN41285">
            <v>1</v>
          </cell>
          <cell r="AO41285">
            <v>1</v>
          </cell>
          <cell r="AP41285">
            <v>1</v>
          </cell>
          <cell r="AQ41285">
            <v>1</v>
          </cell>
          <cell r="AR41285" t="b">
            <v>0</v>
          </cell>
          <cell r="AS41285" t="b">
            <v>0</v>
          </cell>
          <cell r="AT41285" t="b">
            <v>0</v>
          </cell>
          <cell r="AU41285" t="b">
            <v>0</v>
          </cell>
          <cell r="AV41285" t="b">
            <v>0</v>
          </cell>
          <cell r="AW41285" t="b">
            <v>0</v>
          </cell>
        </row>
        <row r="41286">
          <cell r="S41286" t="str">
            <v>WINCHESTER</v>
          </cell>
          <cell r="AF41286">
            <v>1</v>
          </cell>
          <cell r="AG41286">
            <v>1</v>
          </cell>
          <cell r="AH41286">
            <v>1</v>
          </cell>
          <cell r="AI41286">
            <v>1</v>
          </cell>
          <cell r="AJ41286">
            <v>1</v>
          </cell>
          <cell r="AK41286">
            <v>1</v>
          </cell>
          <cell r="AL41286">
            <v>1</v>
          </cell>
          <cell r="AM41286">
            <v>1</v>
          </cell>
          <cell r="AN41286">
            <v>1</v>
          </cell>
          <cell r="AO41286">
            <v>1</v>
          </cell>
          <cell r="AP41286">
            <v>1</v>
          </cell>
          <cell r="AQ41286">
            <v>1</v>
          </cell>
          <cell r="AR41286" t="b">
            <v>0</v>
          </cell>
          <cell r="AS41286" t="b">
            <v>0</v>
          </cell>
          <cell r="AT41286" t="b">
            <v>0</v>
          </cell>
          <cell r="AU41286" t="b">
            <v>0</v>
          </cell>
          <cell r="AV41286" t="b">
            <v>0</v>
          </cell>
          <cell r="AW41286" t="b">
            <v>0</v>
          </cell>
        </row>
        <row r="41287">
          <cell r="S41287" t="str">
            <v>BELAIR-EDISON</v>
          </cell>
          <cell r="AF41287">
            <v>0</v>
          </cell>
          <cell r="AG41287">
            <v>0</v>
          </cell>
          <cell r="AH41287">
            <v>0</v>
          </cell>
          <cell r="AI41287">
            <v>0</v>
          </cell>
          <cell r="AJ41287">
            <v>0</v>
          </cell>
          <cell r="AK41287">
            <v>0</v>
          </cell>
          <cell r="AL41287">
            <v>0</v>
          </cell>
          <cell r="AM41287">
            <v>0</v>
          </cell>
          <cell r="AN41287">
            <v>0</v>
          </cell>
          <cell r="AO41287">
            <v>0</v>
          </cell>
          <cell r="AP41287">
            <v>0</v>
          </cell>
          <cell r="AQ41287">
            <v>0</v>
          </cell>
          <cell r="AR41287" t="b">
            <v>0</v>
          </cell>
          <cell r="AS41287" t="b">
            <v>0</v>
          </cell>
          <cell r="AT41287" t="b">
            <v>0</v>
          </cell>
          <cell r="AU41287" t="b">
            <v>0</v>
          </cell>
          <cell r="AV41287" t="b">
            <v>0</v>
          </cell>
          <cell r="AW41287" t="b">
            <v>0</v>
          </cell>
        </row>
        <row r="41288">
          <cell r="S41288" t="str">
            <v>FRANKFORD</v>
          </cell>
          <cell r="AF41288">
            <v>0</v>
          </cell>
          <cell r="AG41288">
            <v>0</v>
          </cell>
          <cell r="AH41288">
            <v>0</v>
          </cell>
          <cell r="AI41288">
            <v>0</v>
          </cell>
          <cell r="AJ41288">
            <v>0</v>
          </cell>
          <cell r="AK41288">
            <v>0</v>
          </cell>
          <cell r="AL41288">
            <v>0</v>
          </cell>
          <cell r="AM41288">
            <v>0</v>
          </cell>
          <cell r="AN41288">
            <v>0</v>
          </cell>
          <cell r="AO41288">
            <v>0</v>
          </cell>
          <cell r="AP41288">
            <v>0</v>
          </cell>
          <cell r="AQ41288">
            <v>0</v>
          </cell>
          <cell r="AR41288" t="b">
            <v>0</v>
          </cell>
          <cell r="AS41288" t="b">
            <v>0</v>
          </cell>
          <cell r="AT41288" t="b">
            <v>0</v>
          </cell>
          <cell r="AU41288" t="b">
            <v>0</v>
          </cell>
          <cell r="AV41288" t="b">
            <v>0</v>
          </cell>
          <cell r="AW41288" t="b">
            <v>0</v>
          </cell>
        </row>
        <row r="41289">
          <cell r="S41289" t="str">
            <v>HARLEM PARK</v>
          </cell>
          <cell r="AF41289">
            <v>0</v>
          </cell>
          <cell r="AG41289">
            <v>0</v>
          </cell>
          <cell r="AH41289">
            <v>0</v>
          </cell>
          <cell r="AI41289">
            <v>0</v>
          </cell>
          <cell r="AJ41289">
            <v>0</v>
          </cell>
          <cell r="AK41289">
            <v>0</v>
          </cell>
          <cell r="AL41289">
            <v>0</v>
          </cell>
          <cell r="AM41289">
            <v>1</v>
          </cell>
          <cell r="AN41289">
            <v>1</v>
          </cell>
          <cell r="AO41289">
            <v>1</v>
          </cell>
          <cell r="AP41289">
            <v>1</v>
          </cell>
          <cell r="AQ41289">
            <v>1</v>
          </cell>
          <cell r="AR41289" t="b">
            <v>0</v>
          </cell>
          <cell r="AS41289" t="b">
            <v>0</v>
          </cell>
          <cell r="AT41289" t="b">
            <v>0</v>
          </cell>
          <cell r="AU41289" t="b">
            <v>0</v>
          </cell>
          <cell r="AV41289" t="b">
            <v>0</v>
          </cell>
          <cell r="AW41289" t="b">
            <v>0</v>
          </cell>
        </row>
        <row r="41290">
          <cell r="S41290" t="str">
            <v>DRUID HEIGHTS</v>
          </cell>
          <cell r="AF41290">
            <v>0</v>
          </cell>
          <cell r="AG41290">
            <v>0</v>
          </cell>
          <cell r="AH41290">
            <v>0</v>
          </cell>
          <cell r="AI41290">
            <v>1</v>
          </cell>
          <cell r="AJ41290">
            <v>1</v>
          </cell>
          <cell r="AK41290">
            <v>1</v>
          </cell>
          <cell r="AL41290">
            <v>1</v>
          </cell>
          <cell r="AM41290">
            <v>1</v>
          </cell>
          <cell r="AN41290">
            <v>1</v>
          </cell>
          <cell r="AO41290">
            <v>1</v>
          </cell>
          <cell r="AP41290">
            <v>1</v>
          </cell>
          <cell r="AQ41290">
            <v>1</v>
          </cell>
          <cell r="AR41290" t="b">
            <v>0</v>
          </cell>
          <cell r="AS41290" t="b">
            <v>0</v>
          </cell>
          <cell r="AT41290" t="b">
            <v>0</v>
          </cell>
          <cell r="AU41290" t="b">
            <v>0</v>
          </cell>
          <cell r="AV41290" t="b">
            <v>0</v>
          </cell>
          <cell r="AW41290" t="b">
            <v>0</v>
          </cell>
        </row>
        <row r="41291">
          <cell r="S41291" t="str">
            <v>GREENMOUNT WEST</v>
          </cell>
          <cell r="AF41291">
            <v>0</v>
          </cell>
          <cell r="AG41291">
            <v>0</v>
          </cell>
          <cell r="AH41291">
            <v>0</v>
          </cell>
          <cell r="AI41291">
            <v>0</v>
          </cell>
          <cell r="AJ41291">
            <v>0</v>
          </cell>
          <cell r="AK41291">
            <v>0</v>
          </cell>
          <cell r="AL41291">
            <v>0</v>
          </cell>
          <cell r="AM41291">
            <v>0</v>
          </cell>
          <cell r="AN41291">
            <v>0</v>
          </cell>
          <cell r="AO41291">
            <v>0</v>
          </cell>
          <cell r="AP41291">
            <v>0</v>
          </cell>
          <cell r="AQ41291">
            <v>0</v>
          </cell>
          <cell r="AR41291" t="b">
            <v>0</v>
          </cell>
          <cell r="AS41291" t="b">
            <v>0</v>
          </cell>
          <cell r="AT41291" t="b">
            <v>0</v>
          </cell>
          <cell r="AU41291" t="b">
            <v>0</v>
          </cell>
          <cell r="AV41291" t="b">
            <v>0</v>
          </cell>
          <cell r="AW41291" t="b">
            <v>0</v>
          </cell>
        </row>
        <row r="41292">
          <cell r="S41292" t="str">
            <v>GREENMOUNT WEST</v>
          </cell>
          <cell r="AF41292">
            <v>0</v>
          </cell>
          <cell r="AG41292">
            <v>0</v>
          </cell>
          <cell r="AH41292">
            <v>0</v>
          </cell>
          <cell r="AI41292">
            <v>0</v>
          </cell>
          <cell r="AJ41292">
            <v>0</v>
          </cell>
          <cell r="AK41292">
            <v>0</v>
          </cell>
          <cell r="AL41292">
            <v>0</v>
          </cell>
          <cell r="AM41292">
            <v>0</v>
          </cell>
          <cell r="AN41292">
            <v>0</v>
          </cell>
          <cell r="AO41292">
            <v>0</v>
          </cell>
          <cell r="AP41292">
            <v>0</v>
          </cell>
          <cell r="AQ41292">
            <v>0</v>
          </cell>
          <cell r="AR41292" t="b">
            <v>0</v>
          </cell>
          <cell r="AS41292" t="b">
            <v>0</v>
          </cell>
          <cell r="AT41292" t="b">
            <v>0</v>
          </cell>
          <cell r="AU41292" t="b">
            <v>0</v>
          </cell>
          <cell r="AV41292" t="b">
            <v>0</v>
          </cell>
          <cell r="AW41292" t="b">
            <v>0</v>
          </cell>
        </row>
        <row r="41293">
          <cell r="S41293" t="str">
            <v>UPTON</v>
          </cell>
          <cell r="AF41293">
            <v>0</v>
          </cell>
          <cell r="AG41293">
            <v>0</v>
          </cell>
          <cell r="AH41293">
            <v>0</v>
          </cell>
          <cell r="AI41293">
            <v>0</v>
          </cell>
          <cell r="AJ41293">
            <v>0</v>
          </cell>
          <cell r="AK41293">
            <v>0</v>
          </cell>
          <cell r="AL41293">
            <v>0</v>
          </cell>
          <cell r="AM41293">
            <v>1</v>
          </cell>
          <cell r="AN41293">
            <v>1</v>
          </cell>
          <cell r="AO41293">
            <v>1</v>
          </cell>
          <cell r="AP41293">
            <v>1</v>
          </cell>
          <cell r="AQ41293">
            <v>1</v>
          </cell>
          <cell r="AR41293" t="b">
            <v>0</v>
          </cell>
          <cell r="AS41293" t="b">
            <v>0</v>
          </cell>
          <cell r="AT41293" t="b">
            <v>0</v>
          </cell>
          <cell r="AU41293" t="b">
            <v>0</v>
          </cell>
          <cell r="AV41293" t="b">
            <v>0</v>
          </cell>
          <cell r="AW41293" t="b">
            <v>0</v>
          </cell>
        </row>
        <row r="41294">
          <cell r="S41294" t="str">
            <v>OLIVER</v>
          </cell>
          <cell r="AF41294">
            <v>1</v>
          </cell>
          <cell r="AG41294">
            <v>1</v>
          </cell>
          <cell r="AH41294">
            <v>1</v>
          </cell>
          <cell r="AI41294">
            <v>1</v>
          </cell>
          <cell r="AJ41294">
            <v>1</v>
          </cell>
          <cell r="AK41294">
            <v>1</v>
          </cell>
          <cell r="AL41294">
            <v>1</v>
          </cell>
          <cell r="AM41294">
            <v>1</v>
          </cell>
          <cell r="AN41294">
            <v>1</v>
          </cell>
          <cell r="AO41294">
            <v>1</v>
          </cell>
          <cell r="AP41294">
            <v>1</v>
          </cell>
          <cell r="AQ41294">
            <v>1</v>
          </cell>
          <cell r="AR41294" t="b">
            <v>0</v>
          </cell>
          <cell r="AS41294" t="b">
            <v>0</v>
          </cell>
          <cell r="AT41294" t="b">
            <v>0</v>
          </cell>
          <cell r="AU41294" t="b">
            <v>0</v>
          </cell>
          <cell r="AV41294" t="b">
            <v>0</v>
          </cell>
          <cell r="AW41294" t="b">
            <v>0</v>
          </cell>
        </row>
        <row r="41295">
          <cell r="S41295" t="str">
            <v>OLIVER</v>
          </cell>
          <cell r="AF41295">
            <v>1</v>
          </cell>
          <cell r="AG41295">
            <v>1</v>
          </cell>
          <cell r="AH41295">
            <v>1</v>
          </cell>
          <cell r="AI41295">
            <v>1</v>
          </cell>
          <cell r="AJ41295">
            <v>1</v>
          </cell>
          <cell r="AK41295">
            <v>1</v>
          </cell>
          <cell r="AL41295">
            <v>1</v>
          </cell>
          <cell r="AM41295">
            <v>1</v>
          </cell>
          <cell r="AN41295">
            <v>1</v>
          </cell>
          <cell r="AO41295">
            <v>1</v>
          </cell>
          <cell r="AP41295">
            <v>1</v>
          </cell>
          <cell r="AQ41295">
            <v>1</v>
          </cell>
          <cell r="AR41295" t="b">
            <v>0</v>
          </cell>
          <cell r="AS41295" t="b">
            <v>0</v>
          </cell>
          <cell r="AT41295" t="b">
            <v>0</v>
          </cell>
          <cell r="AU41295" t="b">
            <v>0</v>
          </cell>
          <cell r="AV41295" t="b">
            <v>0</v>
          </cell>
          <cell r="AW41295" t="b">
            <v>0</v>
          </cell>
        </row>
        <row r="41296">
          <cell r="S41296" t="str">
            <v>OLIVER</v>
          </cell>
          <cell r="AF41296">
            <v>0</v>
          </cell>
          <cell r="AG41296">
            <v>0</v>
          </cell>
          <cell r="AH41296">
            <v>0</v>
          </cell>
          <cell r="AI41296">
            <v>0</v>
          </cell>
          <cell r="AJ41296">
            <v>0</v>
          </cell>
          <cell r="AK41296">
            <v>0</v>
          </cell>
          <cell r="AL41296">
            <v>0</v>
          </cell>
          <cell r="AM41296">
            <v>0</v>
          </cell>
          <cell r="AN41296">
            <v>0</v>
          </cell>
          <cell r="AO41296">
            <v>0</v>
          </cell>
          <cell r="AP41296">
            <v>1</v>
          </cell>
          <cell r="AQ41296">
            <v>1</v>
          </cell>
          <cell r="AR41296" t="b">
            <v>0</v>
          </cell>
          <cell r="AS41296" t="b">
            <v>0</v>
          </cell>
          <cell r="AT41296" t="b">
            <v>0</v>
          </cell>
          <cell r="AU41296" t="b">
            <v>0</v>
          </cell>
          <cell r="AV41296" t="b">
            <v>0</v>
          </cell>
          <cell r="AW41296" t="b">
            <v>0</v>
          </cell>
        </row>
        <row r="41297">
          <cell r="S41297" t="str">
            <v>BROADWAY EAST</v>
          </cell>
          <cell r="AF41297">
            <v>0</v>
          </cell>
          <cell r="AG41297">
            <v>0</v>
          </cell>
          <cell r="AH41297">
            <v>0</v>
          </cell>
          <cell r="AI41297">
            <v>0</v>
          </cell>
          <cell r="AJ41297">
            <v>1</v>
          </cell>
          <cell r="AK41297">
            <v>1</v>
          </cell>
          <cell r="AL41297">
            <v>1</v>
          </cell>
          <cell r="AM41297">
            <v>1</v>
          </cell>
          <cell r="AN41297">
            <v>1</v>
          </cell>
          <cell r="AO41297">
            <v>1</v>
          </cell>
          <cell r="AP41297">
            <v>1</v>
          </cell>
          <cell r="AQ41297">
            <v>1</v>
          </cell>
          <cell r="AR41297" t="b">
            <v>0</v>
          </cell>
          <cell r="AS41297" t="b">
            <v>0</v>
          </cell>
          <cell r="AT41297" t="b">
            <v>0</v>
          </cell>
          <cell r="AU41297" t="b">
            <v>0</v>
          </cell>
          <cell r="AV41297" t="b">
            <v>0</v>
          </cell>
          <cell r="AW41297" t="b">
            <v>0</v>
          </cell>
        </row>
        <row r="41298">
          <cell r="S41298" t="str">
            <v>BROADWAY EAST</v>
          </cell>
          <cell r="AF41298">
            <v>0</v>
          </cell>
          <cell r="AG41298">
            <v>0</v>
          </cell>
          <cell r="AH41298">
            <v>0</v>
          </cell>
          <cell r="AI41298">
            <v>0</v>
          </cell>
          <cell r="AJ41298">
            <v>0</v>
          </cell>
          <cell r="AK41298">
            <v>0</v>
          </cell>
          <cell r="AL41298">
            <v>0</v>
          </cell>
          <cell r="AM41298">
            <v>0</v>
          </cell>
          <cell r="AN41298">
            <v>0</v>
          </cell>
          <cell r="AO41298">
            <v>1</v>
          </cell>
          <cell r="AP41298">
            <v>1</v>
          </cell>
          <cell r="AQ41298">
            <v>1</v>
          </cell>
          <cell r="AR41298" t="b">
            <v>0</v>
          </cell>
          <cell r="AS41298" t="b">
            <v>0</v>
          </cell>
          <cell r="AT41298" t="b">
            <v>0</v>
          </cell>
          <cell r="AU41298" t="b">
            <v>0</v>
          </cell>
          <cell r="AV41298" t="b">
            <v>0</v>
          </cell>
          <cell r="AW41298" t="b">
            <v>0</v>
          </cell>
        </row>
        <row r="41299">
          <cell r="S41299" t="str">
            <v>BROADWAY EAST</v>
          </cell>
          <cell r="AF41299">
            <v>0</v>
          </cell>
          <cell r="AG41299">
            <v>0</v>
          </cell>
          <cell r="AH41299">
            <v>0</v>
          </cell>
          <cell r="AI41299">
            <v>0</v>
          </cell>
          <cell r="AJ41299">
            <v>0</v>
          </cell>
          <cell r="AK41299">
            <v>0</v>
          </cell>
          <cell r="AL41299">
            <v>0</v>
          </cell>
          <cell r="AM41299">
            <v>0</v>
          </cell>
          <cell r="AN41299">
            <v>0</v>
          </cell>
          <cell r="AO41299">
            <v>1</v>
          </cell>
          <cell r="AP41299">
            <v>1</v>
          </cell>
          <cell r="AQ41299">
            <v>1</v>
          </cell>
          <cell r="AR41299" t="b">
            <v>0</v>
          </cell>
          <cell r="AS41299" t="b">
            <v>0</v>
          </cell>
          <cell r="AT41299" t="b">
            <v>0</v>
          </cell>
          <cell r="AU41299" t="b">
            <v>0</v>
          </cell>
          <cell r="AV41299" t="b">
            <v>0</v>
          </cell>
          <cell r="AW41299" t="b">
            <v>0</v>
          </cell>
        </row>
        <row r="41300">
          <cell r="S41300" t="str">
            <v>BROADWAY EAST</v>
          </cell>
          <cell r="AF41300">
            <v>0</v>
          </cell>
          <cell r="AG41300">
            <v>0</v>
          </cell>
          <cell r="AH41300">
            <v>0</v>
          </cell>
          <cell r="AI41300">
            <v>0</v>
          </cell>
          <cell r="AJ41300">
            <v>0</v>
          </cell>
          <cell r="AK41300">
            <v>0</v>
          </cell>
          <cell r="AL41300">
            <v>0</v>
          </cell>
          <cell r="AM41300">
            <v>0</v>
          </cell>
          <cell r="AN41300">
            <v>0</v>
          </cell>
          <cell r="AO41300">
            <v>0</v>
          </cell>
          <cell r="AP41300">
            <v>0</v>
          </cell>
          <cell r="AQ41300">
            <v>1</v>
          </cell>
          <cell r="AR41300" t="b">
            <v>0</v>
          </cell>
          <cell r="AS41300" t="b">
            <v>0</v>
          </cell>
          <cell r="AT41300" t="b">
            <v>0</v>
          </cell>
          <cell r="AU41300" t="b">
            <v>0</v>
          </cell>
          <cell r="AV41300" t="b">
            <v>0</v>
          </cell>
          <cell r="AW41300" t="b">
            <v>0</v>
          </cell>
        </row>
        <row r="41301">
          <cell r="S41301" t="str">
            <v>BROADWAY EAST</v>
          </cell>
          <cell r="AF41301">
            <v>0</v>
          </cell>
          <cell r="AG41301">
            <v>0</v>
          </cell>
          <cell r="AH41301">
            <v>0</v>
          </cell>
          <cell r="AI41301">
            <v>0</v>
          </cell>
          <cell r="AJ41301">
            <v>0</v>
          </cell>
          <cell r="AK41301">
            <v>0</v>
          </cell>
          <cell r="AL41301">
            <v>0</v>
          </cell>
          <cell r="AM41301">
            <v>0</v>
          </cell>
          <cell r="AN41301">
            <v>0</v>
          </cell>
          <cell r="AO41301">
            <v>0</v>
          </cell>
          <cell r="AP41301">
            <v>0</v>
          </cell>
          <cell r="AQ41301">
            <v>1</v>
          </cell>
          <cell r="AR41301" t="b">
            <v>0</v>
          </cell>
          <cell r="AS41301" t="b">
            <v>0</v>
          </cell>
          <cell r="AT41301" t="b">
            <v>0</v>
          </cell>
          <cell r="AU41301" t="b">
            <v>0</v>
          </cell>
          <cell r="AV41301" t="b">
            <v>0</v>
          </cell>
          <cell r="AW41301" t="b">
            <v>0</v>
          </cell>
        </row>
        <row r="41302">
          <cell r="S41302" t="str">
            <v>WINCHESTER</v>
          </cell>
          <cell r="AF41302">
            <v>0</v>
          </cell>
          <cell r="AG41302">
            <v>0</v>
          </cell>
          <cell r="AH41302">
            <v>0</v>
          </cell>
          <cell r="AI41302">
            <v>0</v>
          </cell>
          <cell r="AJ41302">
            <v>0</v>
          </cell>
          <cell r="AK41302">
            <v>1</v>
          </cell>
          <cell r="AL41302">
            <v>1</v>
          </cell>
          <cell r="AM41302">
            <v>1</v>
          </cell>
          <cell r="AN41302">
            <v>1</v>
          </cell>
          <cell r="AO41302">
            <v>1</v>
          </cell>
          <cell r="AP41302">
            <v>1</v>
          </cell>
          <cell r="AQ41302">
            <v>1</v>
          </cell>
          <cell r="AR41302" t="b">
            <v>0</v>
          </cell>
          <cell r="AS41302" t="b">
            <v>0</v>
          </cell>
          <cell r="AT41302" t="b">
            <v>0</v>
          </cell>
          <cell r="AU41302" t="b">
            <v>0</v>
          </cell>
          <cell r="AV41302" t="b">
            <v>0</v>
          </cell>
          <cell r="AW41302" t="b">
            <v>0</v>
          </cell>
        </row>
        <row r="41303">
          <cell r="S41303" t="str">
            <v>CALLAWAY-GARRISON</v>
          </cell>
          <cell r="AF41303">
            <v>0</v>
          </cell>
          <cell r="AG41303">
            <v>0</v>
          </cell>
          <cell r="AH41303">
            <v>0</v>
          </cell>
          <cell r="AI41303">
            <v>0</v>
          </cell>
          <cell r="AJ41303">
            <v>0</v>
          </cell>
          <cell r="AK41303">
            <v>0</v>
          </cell>
          <cell r="AL41303">
            <v>0</v>
          </cell>
          <cell r="AM41303">
            <v>0</v>
          </cell>
          <cell r="AN41303">
            <v>1</v>
          </cell>
          <cell r="AO41303">
            <v>1</v>
          </cell>
          <cell r="AP41303">
            <v>1</v>
          </cell>
          <cell r="AQ41303">
            <v>1</v>
          </cell>
          <cell r="AR41303" t="b">
            <v>0</v>
          </cell>
          <cell r="AS41303" t="b">
            <v>0</v>
          </cell>
          <cell r="AT41303" t="b">
            <v>0</v>
          </cell>
          <cell r="AU41303" t="b">
            <v>0</v>
          </cell>
          <cell r="AV41303" t="b">
            <v>0</v>
          </cell>
          <cell r="AW41303" t="b">
            <v>0</v>
          </cell>
        </row>
        <row r="41304">
          <cell r="S41304" t="str">
            <v>WALBROOK</v>
          </cell>
          <cell r="AF41304">
            <v>0</v>
          </cell>
          <cell r="AG41304">
            <v>0</v>
          </cell>
          <cell r="AH41304">
            <v>0</v>
          </cell>
          <cell r="AI41304">
            <v>0</v>
          </cell>
          <cell r="AJ41304">
            <v>0</v>
          </cell>
          <cell r="AK41304">
            <v>0</v>
          </cell>
          <cell r="AL41304">
            <v>0</v>
          </cell>
          <cell r="AM41304">
            <v>0</v>
          </cell>
          <cell r="AN41304">
            <v>0</v>
          </cell>
          <cell r="AO41304">
            <v>0</v>
          </cell>
          <cell r="AP41304">
            <v>0</v>
          </cell>
          <cell r="AQ41304">
            <v>1</v>
          </cell>
          <cell r="AR41304" t="b">
            <v>0</v>
          </cell>
          <cell r="AS41304" t="b">
            <v>0</v>
          </cell>
          <cell r="AT41304" t="b">
            <v>0</v>
          </cell>
          <cell r="AU41304" t="b">
            <v>0</v>
          </cell>
          <cell r="AV41304" t="b">
            <v>0</v>
          </cell>
          <cell r="AW41304" t="b">
            <v>0</v>
          </cell>
        </row>
        <row r="41305">
          <cell r="S41305" t="str">
            <v>PENN NORTH</v>
          </cell>
          <cell r="AF41305">
            <v>0</v>
          </cell>
          <cell r="AG41305">
            <v>0</v>
          </cell>
          <cell r="AH41305">
            <v>0</v>
          </cell>
          <cell r="AI41305">
            <v>0</v>
          </cell>
          <cell r="AJ41305">
            <v>0</v>
          </cell>
          <cell r="AK41305">
            <v>0</v>
          </cell>
          <cell r="AL41305">
            <v>0</v>
          </cell>
          <cell r="AM41305">
            <v>0</v>
          </cell>
          <cell r="AN41305">
            <v>0</v>
          </cell>
          <cell r="AO41305">
            <v>0</v>
          </cell>
          <cell r="AP41305">
            <v>1</v>
          </cell>
          <cell r="AQ41305">
            <v>1</v>
          </cell>
          <cell r="AR41305" t="b">
            <v>0</v>
          </cell>
          <cell r="AS41305" t="b">
            <v>0</v>
          </cell>
          <cell r="AT41305" t="b">
            <v>0</v>
          </cell>
          <cell r="AU41305" t="b">
            <v>0</v>
          </cell>
          <cell r="AV41305" t="b">
            <v>0</v>
          </cell>
          <cell r="AW41305" t="b">
            <v>0</v>
          </cell>
        </row>
        <row r="41306">
          <cell r="S41306" t="str">
            <v>PENN NORTH</v>
          </cell>
          <cell r="AF41306">
            <v>0</v>
          </cell>
          <cell r="AG41306">
            <v>0</v>
          </cell>
          <cell r="AH41306">
            <v>0</v>
          </cell>
          <cell r="AI41306">
            <v>0</v>
          </cell>
          <cell r="AJ41306">
            <v>0</v>
          </cell>
          <cell r="AK41306">
            <v>0</v>
          </cell>
          <cell r="AL41306">
            <v>0</v>
          </cell>
          <cell r="AM41306">
            <v>0</v>
          </cell>
          <cell r="AN41306">
            <v>0</v>
          </cell>
          <cell r="AO41306">
            <v>0</v>
          </cell>
          <cell r="AP41306">
            <v>1</v>
          </cell>
          <cell r="AQ41306">
            <v>1</v>
          </cell>
          <cell r="AR41306" t="b">
            <v>0</v>
          </cell>
          <cell r="AS41306" t="b">
            <v>0</v>
          </cell>
          <cell r="AT41306" t="b">
            <v>0</v>
          </cell>
          <cell r="AU41306" t="b">
            <v>0</v>
          </cell>
          <cell r="AV41306" t="b">
            <v>0</v>
          </cell>
          <cell r="AW41306" t="b">
            <v>0</v>
          </cell>
        </row>
        <row r="41307">
          <cell r="S41307" t="str">
            <v>COLDSTREAM HOMESTEAD MONTEBELL</v>
          </cell>
          <cell r="AF41307">
            <v>0</v>
          </cell>
          <cell r="AG41307">
            <v>0</v>
          </cell>
          <cell r="AH41307">
            <v>0</v>
          </cell>
          <cell r="AI41307">
            <v>0</v>
          </cell>
          <cell r="AJ41307">
            <v>0</v>
          </cell>
          <cell r="AK41307">
            <v>0</v>
          </cell>
          <cell r="AL41307">
            <v>0</v>
          </cell>
          <cell r="AM41307">
            <v>0</v>
          </cell>
          <cell r="AN41307">
            <v>0</v>
          </cell>
          <cell r="AO41307">
            <v>0</v>
          </cell>
          <cell r="AP41307">
            <v>0</v>
          </cell>
          <cell r="AQ41307">
            <v>0</v>
          </cell>
          <cell r="AR41307" t="b">
            <v>0</v>
          </cell>
          <cell r="AS41307" t="b">
            <v>0</v>
          </cell>
          <cell r="AT41307" t="b">
            <v>0</v>
          </cell>
          <cell r="AU41307" t="b">
            <v>0</v>
          </cell>
          <cell r="AV41307" t="b">
            <v>0</v>
          </cell>
          <cell r="AW41307" t="b">
            <v>0</v>
          </cell>
        </row>
        <row r="41308">
          <cell r="S41308" t="str">
            <v>BALTIMORE HIGHLANDS</v>
          </cell>
          <cell r="AF41308">
            <v>0</v>
          </cell>
          <cell r="AG41308">
            <v>0</v>
          </cell>
          <cell r="AH41308">
            <v>0</v>
          </cell>
          <cell r="AI41308">
            <v>0</v>
          </cell>
          <cell r="AJ41308">
            <v>0</v>
          </cell>
          <cell r="AK41308">
            <v>0</v>
          </cell>
          <cell r="AL41308">
            <v>0</v>
          </cell>
          <cell r="AM41308">
            <v>0</v>
          </cell>
          <cell r="AN41308">
            <v>0</v>
          </cell>
          <cell r="AO41308">
            <v>0</v>
          </cell>
          <cell r="AP41308">
            <v>0</v>
          </cell>
          <cell r="AQ41308">
            <v>1</v>
          </cell>
          <cell r="AR41308" t="b">
            <v>0</v>
          </cell>
          <cell r="AS41308" t="b">
            <v>0</v>
          </cell>
          <cell r="AT41308" t="b">
            <v>0</v>
          </cell>
          <cell r="AU41308" t="b">
            <v>0</v>
          </cell>
          <cell r="AV41308" t="b">
            <v>0</v>
          </cell>
          <cell r="AW41308" t="b">
            <v>0</v>
          </cell>
        </row>
        <row r="41309">
          <cell r="S41309" t="str">
            <v>BROOKLYN</v>
          </cell>
          <cell r="AF41309">
            <v>0</v>
          </cell>
          <cell r="AG41309">
            <v>0</v>
          </cell>
          <cell r="AH41309">
            <v>0</v>
          </cell>
          <cell r="AI41309">
            <v>0</v>
          </cell>
          <cell r="AJ41309">
            <v>0</v>
          </cell>
          <cell r="AK41309">
            <v>0</v>
          </cell>
          <cell r="AL41309">
            <v>0</v>
          </cell>
          <cell r="AM41309">
            <v>0</v>
          </cell>
          <cell r="AN41309">
            <v>0</v>
          </cell>
          <cell r="AO41309">
            <v>0</v>
          </cell>
          <cell r="AP41309">
            <v>0</v>
          </cell>
          <cell r="AQ41309">
            <v>0</v>
          </cell>
          <cell r="AR41309" t="b">
            <v>0</v>
          </cell>
          <cell r="AS41309" t="b">
            <v>0</v>
          </cell>
          <cell r="AT41309" t="b">
            <v>0</v>
          </cell>
          <cell r="AU41309" t="b">
            <v>0</v>
          </cell>
          <cell r="AV41309" t="b">
            <v>0</v>
          </cell>
          <cell r="AW41309" t="b">
            <v>0</v>
          </cell>
        </row>
        <row r="41310">
          <cell r="S41310" t="str">
            <v>SAINT JOSEPHS</v>
          </cell>
          <cell r="AF41310">
            <v>0</v>
          </cell>
          <cell r="AG41310">
            <v>0</v>
          </cell>
          <cell r="AH41310">
            <v>0</v>
          </cell>
          <cell r="AI41310">
            <v>0</v>
          </cell>
          <cell r="AJ41310">
            <v>0</v>
          </cell>
          <cell r="AK41310">
            <v>0</v>
          </cell>
          <cell r="AL41310">
            <v>0</v>
          </cell>
          <cell r="AM41310">
            <v>0</v>
          </cell>
          <cell r="AN41310">
            <v>0</v>
          </cell>
          <cell r="AO41310">
            <v>1</v>
          </cell>
          <cell r="AP41310">
            <v>1</v>
          </cell>
          <cell r="AQ41310">
            <v>1</v>
          </cell>
          <cell r="AR41310" t="b">
            <v>0</v>
          </cell>
          <cell r="AS41310" t="b">
            <v>0</v>
          </cell>
          <cell r="AT41310" t="b">
            <v>0</v>
          </cell>
          <cell r="AU41310" t="b">
            <v>0</v>
          </cell>
          <cell r="AV41310" t="b">
            <v>0</v>
          </cell>
          <cell r="AW41310" t="b">
            <v>0</v>
          </cell>
        </row>
        <row r="41311">
          <cell r="S41311" t="str">
            <v>MOSHER</v>
          </cell>
          <cell r="AF41311">
            <v>0</v>
          </cell>
          <cell r="AG41311">
            <v>0</v>
          </cell>
          <cell r="AH41311">
            <v>0</v>
          </cell>
          <cell r="AI41311">
            <v>0</v>
          </cell>
          <cell r="AJ41311">
            <v>0</v>
          </cell>
          <cell r="AK41311">
            <v>0</v>
          </cell>
          <cell r="AL41311">
            <v>0</v>
          </cell>
          <cell r="AM41311">
            <v>0</v>
          </cell>
          <cell r="AN41311">
            <v>0</v>
          </cell>
          <cell r="AO41311">
            <v>0</v>
          </cell>
          <cell r="AP41311">
            <v>0</v>
          </cell>
          <cell r="AQ41311">
            <v>0</v>
          </cell>
          <cell r="AR41311" t="b">
            <v>0</v>
          </cell>
          <cell r="AS41311" t="b">
            <v>0</v>
          </cell>
          <cell r="AT41311" t="b">
            <v>0</v>
          </cell>
          <cell r="AU41311" t="b">
            <v>0</v>
          </cell>
          <cell r="AV41311" t="b">
            <v>0</v>
          </cell>
          <cell r="AW41311" t="b">
            <v>0</v>
          </cell>
        </row>
        <row r="41312">
          <cell r="S41312" t="str">
            <v>FRANKLINTOWN ROAD</v>
          </cell>
          <cell r="AF41312">
            <v>0</v>
          </cell>
          <cell r="AG41312">
            <v>0</v>
          </cell>
          <cell r="AH41312">
            <v>0</v>
          </cell>
          <cell r="AI41312">
            <v>0</v>
          </cell>
          <cell r="AJ41312">
            <v>0</v>
          </cell>
          <cell r="AK41312">
            <v>0</v>
          </cell>
          <cell r="AL41312">
            <v>0</v>
          </cell>
          <cell r="AM41312">
            <v>0</v>
          </cell>
          <cell r="AN41312">
            <v>0</v>
          </cell>
          <cell r="AO41312">
            <v>0</v>
          </cell>
          <cell r="AP41312">
            <v>0</v>
          </cell>
          <cell r="AQ41312">
            <v>0</v>
          </cell>
          <cell r="AR41312" t="b">
            <v>0</v>
          </cell>
          <cell r="AS41312" t="b">
            <v>0</v>
          </cell>
          <cell r="AT41312" t="b">
            <v>0</v>
          </cell>
          <cell r="AU41312" t="b">
            <v>0</v>
          </cell>
          <cell r="AV41312" t="b">
            <v>0</v>
          </cell>
          <cell r="AW41312" t="b">
            <v>0</v>
          </cell>
        </row>
        <row r="41313">
          <cell r="S41313" t="str">
            <v>DARLEY PARK</v>
          </cell>
          <cell r="AF41313">
            <v>0</v>
          </cell>
          <cell r="AG41313">
            <v>0</v>
          </cell>
          <cell r="AH41313">
            <v>0</v>
          </cell>
          <cell r="AI41313">
            <v>0</v>
          </cell>
          <cell r="AJ41313">
            <v>0</v>
          </cell>
          <cell r="AK41313">
            <v>0</v>
          </cell>
          <cell r="AL41313">
            <v>0</v>
          </cell>
          <cell r="AM41313">
            <v>0</v>
          </cell>
          <cell r="AN41313">
            <v>0</v>
          </cell>
          <cell r="AO41313">
            <v>0</v>
          </cell>
          <cell r="AP41313">
            <v>0</v>
          </cell>
          <cell r="AQ41313">
            <v>0</v>
          </cell>
          <cell r="AR41313" t="b">
            <v>0</v>
          </cell>
          <cell r="AS41313" t="b">
            <v>0</v>
          </cell>
          <cell r="AT41313" t="b">
            <v>0</v>
          </cell>
          <cell r="AU41313" t="b">
            <v>0</v>
          </cell>
          <cell r="AV41313" t="b">
            <v>0</v>
          </cell>
          <cell r="AW41313" t="b">
            <v>0</v>
          </cell>
        </row>
        <row r="41314">
          <cell r="S41314" t="str">
            <v>BELAIR-EDISON</v>
          </cell>
          <cell r="AF41314">
            <v>0</v>
          </cell>
          <cell r="AG41314">
            <v>0</v>
          </cell>
          <cell r="AH41314">
            <v>0</v>
          </cell>
          <cell r="AI41314">
            <v>0</v>
          </cell>
          <cell r="AJ41314">
            <v>0</v>
          </cell>
          <cell r="AK41314">
            <v>0</v>
          </cell>
          <cell r="AL41314">
            <v>0</v>
          </cell>
          <cell r="AM41314">
            <v>0</v>
          </cell>
          <cell r="AN41314">
            <v>0</v>
          </cell>
          <cell r="AO41314">
            <v>0</v>
          </cell>
          <cell r="AP41314">
            <v>1</v>
          </cell>
          <cell r="AQ41314">
            <v>1</v>
          </cell>
          <cell r="AR41314" t="b">
            <v>0</v>
          </cell>
          <cell r="AS41314" t="b">
            <v>0</v>
          </cell>
          <cell r="AT41314" t="b">
            <v>0</v>
          </cell>
          <cell r="AU41314" t="b">
            <v>0</v>
          </cell>
          <cell r="AV41314" t="b">
            <v>0</v>
          </cell>
          <cell r="AW41314" t="b">
            <v>0</v>
          </cell>
        </row>
        <row r="41315">
          <cell r="S41315" t="str">
            <v>WOODBOURNE-MCCABE</v>
          </cell>
          <cell r="AF41315">
            <v>0</v>
          </cell>
          <cell r="AG41315">
            <v>0</v>
          </cell>
          <cell r="AH41315">
            <v>0</v>
          </cell>
          <cell r="AI41315">
            <v>1</v>
          </cell>
          <cell r="AJ41315">
            <v>1</v>
          </cell>
          <cell r="AK41315">
            <v>1</v>
          </cell>
          <cell r="AL41315">
            <v>1</v>
          </cell>
          <cell r="AM41315">
            <v>1</v>
          </cell>
          <cell r="AN41315">
            <v>1</v>
          </cell>
          <cell r="AO41315">
            <v>1</v>
          </cell>
          <cell r="AP41315">
            <v>1</v>
          </cell>
          <cell r="AQ41315">
            <v>1</v>
          </cell>
          <cell r="AR41315" t="b">
            <v>0</v>
          </cell>
          <cell r="AS41315" t="b">
            <v>0</v>
          </cell>
          <cell r="AT41315" t="b">
            <v>0</v>
          </cell>
          <cell r="AU41315" t="b">
            <v>0</v>
          </cell>
          <cell r="AV41315" t="b">
            <v>0</v>
          </cell>
          <cell r="AW41315" t="b">
            <v>0</v>
          </cell>
        </row>
        <row r="41316">
          <cell r="S41316" t="str">
            <v>FRANKLIN SQUARE</v>
          </cell>
          <cell r="AF41316">
            <v>0</v>
          </cell>
          <cell r="AG41316">
            <v>0</v>
          </cell>
          <cell r="AH41316">
            <v>0</v>
          </cell>
          <cell r="AI41316">
            <v>0</v>
          </cell>
          <cell r="AJ41316">
            <v>0</v>
          </cell>
          <cell r="AK41316">
            <v>0</v>
          </cell>
          <cell r="AL41316">
            <v>0</v>
          </cell>
          <cell r="AM41316">
            <v>0</v>
          </cell>
          <cell r="AN41316">
            <v>0</v>
          </cell>
          <cell r="AO41316">
            <v>0</v>
          </cell>
          <cell r="AP41316">
            <v>0</v>
          </cell>
          <cell r="AQ41316">
            <v>0</v>
          </cell>
          <cell r="AR41316" t="b">
            <v>0</v>
          </cell>
          <cell r="AS41316" t="b">
            <v>0</v>
          </cell>
          <cell r="AT41316" t="b">
            <v>0</v>
          </cell>
          <cell r="AU41316" t="b">
            <v>0</v>
          </cell>
          <cell r="AV41316" t="b">
            <v>0</v>
          </cell>
          <cell r="AW41316" t="b">
            <v>0</v>
          </cell>
        </row>
        <row r="41317">
          <cell r="S41317" t="str">
            <v>FRANKLIN SQUARE</v>
          </cell>
          <cell r="AF41317">
            <v>0</v>
          </cell>
          <cell r="AG41317">
            <v>0</v>
          </cell>
          <cell r="AH41317">
            <v>0</v>
          </cell>
          <cell r="AI41317">
            <v>0</v>
          </cell>
          <cell r="AJ41317">
            <v>0</v>
          </cell>
          <cell r="AK41317">
            <v>0</v>
          </cell>
          <cell r="AL41317">
            <v>0</v>
          </cell>
          <cell r="AM41317">
            <v>0</v>
          </cell>
          <cell r="AN41317">
            <v>0</v>
          </cell>
          <cell r="AO41317">
            <v>0</v>
          </cell>
          <cell r="AP41317">
            <v>1</v>
          </cell>
          <cell r="AQ41317">
            <v>1</v>
          </cell>
          <cell r="AR41317" t="b">
            <v>0</v>
          </cell>
          <cell r="AS41317" t="b">
            <v>0</v>
          </cell>
          <cell r="AT41317" t="b">
            <v>0</v>
          </cell>
          <cell r="AU41317" t="b">
            <v>0</v>
          </cell>
          <cell r="AV41317" t="b">
            <v>0</v>
          </cell>
          <cell r="AW41317" t="b">
            <v>0</v>
          </cell>
        </row>
        <row r="41318">
          <cell r="S41318" t="str">
            <v>UPTON</v>
          </cell>
          <cell r="AF41318">
            <v>0</v>
          </cell>
          <cell r="AG41318">
            <v>0</v>
          </cell>
          <cell r="AH41318">
            <v>0</v>
          </cell>
          <cell r="AI41318">
            <v>0</v>
          </cell>
          <cell r="AJ41318">
            <v>0</v>
          </cell>
          <cell r="AK41318">
            <v>0</v>
          </cell>
          <cell r="AL41318">
            <v>0</v>
          </cell>
          <cell r="AM41318">
            <v>1</v>
          </cell>
          <cell r="AN41318">
            <v>1</v>
          </cell>
          <cell r="AO41318">
            <v>1</v>
          </cell>
          <cell r="AP41318">
            <v>1</v>
          </cell>
          <cell r="AQ41318">
            <v>1</v>
          </cell>
          <cell r="AR41318" t="b">
            <v>0</v>
          </cell>
          <cell r="AS41318" t="b">
            <v>0</v>
          </cell>
          <cell r="AT41318" t="b">
            <v>0</v>
          </cell>
          <cell r="AU41318" t="b">
            <v>0</v>
          </cell>
          <cell r="AV41318" t="b">
            <v>0</v>
          </cell>
          <cell r="AW41318" t="b">
            <v>0</v>
          </cell>
        </row>
        <row r="41319">
          <cell r="S41319" t="str">
            <v>CARROLLTON RIDGE</v>
          </cell>
          <cell r="AF41319">
            <v>0</v>
          </cell>
          <cell r="AG41319">
            <v>0</v>
          </cell>
          <cell r="AH41319">
            <v>0</v>
          </cell>
          <cell r="AI41319">
            <v>0</v>
          </cell>
          <cell r="AJ41319">
            <v>0</v>
          </cell>
          <cell r="AK41319">
            <v>0</v>
          </cell>
          <cell r="AL41319">
            <v>0</v>
          </cell>
          <cell r="AM41319">
            <v>0</v>
          </cell>
          <cell r="AN41319">
            <v>0</v>
          </cell>
          <cell r="AO41319">
            <v>1</v>
          </cell>
          <cell r="AP41319">
            <v>1</v>
          </cell>
          <cell r="AQ41319">
            <v>1</v>
          </cell>
          <cell r="AR41319" t="b">
            <v>0</v>
          </cell>
          <cell r="AS41319" t="b">
            <v>0</v>
          </cell>
          <cell r="AT41319" t="b">
            <v>0</v>
          </cell>
          <cell r="AU41319" t="b">
            <v>0</v>
          </cell>
          <cell r="AV41319" t="b">
            <v>0</v>
          </cell>
          <cell r="AW41319" t="b">
            <v>0</v>
          </cell>
        </row>
        <row r="41320">
          <cell r="S41320" t="str">
            <v>CARROLLTON RIDGE</v>
          </cell>
          <cell r="AF41320">
            <v>0</v>
          </cell>
          <cell r="AG41320">
            <v>0</v>
          </cell>
          <cell r="AH41320">
            <v>0</v>
          </cell>
          <cell r="AI41320">
            <v>0</v>
          </cell>
          <cell r="AJ41320">
            <v>0</v>
          </cell>
          <cell r="AK41320">
            <v>0</v>
          </cell>
          <cell r="AL41320">
            <v>0</v>
          </cell>
          <cell r="AM41320">
            <v>0</v>
          </cell>
          <cell r="AN41320">
            <v>0</v>
          </cell>
          <cell r="AO41320">
            <v>0</v>
          </cell>
          <cell r="AP41320">
            <v>0</v>
          </cell>
          <cell r="AQ41320">
            <v>1</v>
          </cell>
          <cell r="AR41320" t="b">
            <v>0</v>
          </cell>
          <cell r="AS41320" t="b">
            <v>0</v>
          </cell>
          <cell r="AT41320" t="b">
            <v>0</v>
          </cell>
          <cell r="AU41320" t="b">
            <v>0</v>
          </cell>
          <cell r="AV41320" t="b">
            <v>0</v>
          </cell>
          <cell r="AW41320" t="b">
            <v>0</v>
          </cell>
        </row>
        <row r="41321">
          <cell r="S41321" t="str">
            <v>BROADWAY EAST</v>
          </cell>
          <cell r="AF41321">
            <v>0</v>
          </cell>
          <cell r="AG41321">
            <v>0</v>
          </cell>
          <cell r="AH41321">
            <v>0</v>
          </cell>
          <cell r="AI41321">
            <v>0</v>
          </cell>
          <cell r="AJ41321">
            <v>0</v>
          </cell>
          <cell r="AK41321">
            <v>0</v>
          </cell>
          <cell r="AL41321">
            <v>0</v>
          </cell>
          <cell r="AM41321">
            <v>0</v>
          </cell>
          <cell r="AN41321">
            <v>0</v>
          </cell>
          <cell r="AO41321">
            <v>0</v>
          </cell>
          <cell r="AP41321">
            <v>1</v>
          </cell>
          <cell r="AQ41321">
            <v>1</v>
          </cell>
          <cell r="AR41321" t="b">
            <v>0</v>
          </cell>
          <cell r="AS41321" t="b">
            <v>0</v>
          </cell>
          <cell r="AT41321" t="b">
            <v>0</v>
          </cell>
          <cell r="AU41321" t="b">
            <v>0</v>
          </cell>
          <cell r="AV41321" t="b">
            <v>0</v>
          </cell>
          <cell r="AW41321" t="b">
            <v>0</v>
          </cell>
        </row>
        <row r="41322">
          <cell r="S41322" t="str">
            <v>BROADWAY EAST</v>
          </cell>
          <cell r="AF41322">
            <v>0</v>
          </cell>
          <cell r="AG41322">
            <v>0</v>
          </cell>
          <cell r="AH41322">
            <v>0</v>
          </cell>
          <cell r="AI41322">
            <v>0</v>
          </cell>
          <cell r="AJ41322">
            <v>0</v>
          </cell>
          <cell r="AK41322">
            <v>0</v>
          </cell>
          <cell r="AL41322">
            <v>0</v>
          </cell>
          <cell r="AM41322">
            <v>0</v>
          </cell>
          <cell r="AN41322">
            <v>0</v>
          </cell>
          <cell r="AO41322">
            <v>0</v>
          </cell>
          <cell r="AP41322">
            <v>1</v>
          </cell>
          <cell r="AQ41322">
            <v>1</v>
          </cell>
          <cell r="AR41322" t="b">
            <v>0</v>
          </cell>
          <cell r="AS41322" t="b">
            <v>0</v>
          </cell>
          <cell r="AT41322" t="b">
            <v>0</v>
          </cell>
          <cell r="AU41322" t="b">
            <v>0</v>
          </cell>
          <cell r="AV41322" t="b">
            <v>0</v>
          </cell>
          <cell r="AW41322" t="b">
            <v>0</v>
          </cell>
        </row>
        <row r="41323">
          <cell r="S41323" t="str">
            <v>BROADWAY EAST</v>
          </cell>
          <cell r="AF41323">
            <v>0</v>
          </cell>
          <cell r="AG41323">
            <v>0</v>
          </cell>
          <cell r="AH41323">
            <v>0</v>
          </cell>
          <cell r="AI41323">
            <v>0</v>
          </cell>
          <cell r="AJ41323">
            <v>1</v>
          </cell>
          <cell r="AK41323">
            <v>1</v>
          </cell>
          <cell r="AL41323">
            <v>1</v>
          </cell>
          <cell r="AM41323">
            <v>1</v>
          </cell>
          <cell r="AN41323">
            <v>1</v>
          </cell>
          <cell r="AO41323">
            <v>1</v>
          </cell>
          <cell r="AP41323">
            <v>1</v>
          </cell>
          <cell r="AQ41323">
            <v>1</v>
          </cell>
          <cell r="AR41323" t="b">
            <v>0</v>
          </cell>
          <cell r="AS41323" t="b">
            <v>0</v>
          </cell>
          <cell r="AT41323" t="b">
            <v>0</v>
          </cell>
          <cell r="AU41323" t="b">
            <v>0</v>
          </cell>
          <cell r="AV41323" t="b">
            <v>0</v>
          </cell>
          <cell r="AW41323" t="b">
            <v>0</v>
          </cell>
        </row>
        <row r="41324">
          <cell r="S41324" t="str">
            <v>MILTON-MONTFORD</v>
          </cell>
          <cell r="AF41324">
            <v>0</v>
          </cell>
          <cell r="AG41324">
            <v>0</v>
          </cell>
          <cell r="AH41324">
            <v>0</v>
          </cell>
          <cell r="AI41324">
            <v>0</v>
          </cell>
          <cell r="AJ41324">
            <v>0</v>
          </cell>
          <cell r="AK41324">
            <v>0</v>
          </cell>
          <cell r="AL41324">
            <v>0</v>
          </cell>
          <cell r="AM41324">
            <v>0</v>
          </cell>
          <cell r="AN41324">
            <v>0</v>
          </cell>
          <cell r="AO41324">
            <v>0</v>
          </cell>
          <cell r="AP41324">
            <v>0</v>
          </cell>
          <cell r="AQ41324">
            <v>0</v>
          </cell>
          <cell r="AR41324" t="b">
            <v>0</v>
          </cell>
          <cell r="AS41324" t="b">
            <v>0</v>
          </cell>
          <cell r="AT41324" t="b">
            <v>0</v>
          </cell>
          <cell r="AU41324" t="b">
            <v>0</v>
          </cell>
          <cell r="AV41324" t="b">
            <v>0</v>
          </cell>
          <cell r="AW41324" t="b">
            <v>0</v>
          </cell>
        </row>
        <row r="41325">
          <cell r="S41325" t="str">
            <v>MADISON-EASTEND</v>
          </cell>
          <cell r="AF41325">
            <v>0</v>
          </cell>
          <cell r="AG41325">
            <v>0</v>
          </cell>
          <cell r="AH41325">
            <v>0</v>
          </cell>
          <cell r="AI41325">
            <v>0</v>
          </cell>
          <cell r="AJ41325">
            <v>0</v>
          </cell>
          <cell r="AK41325">
            <v>0</v>
          </cell>
          <cell r="AL41325">
            <v>0</v>
          </cell>
          <cell r="AM41325">
            <v>0</v>
          </cell>
          <cell r="AN41325">
            <v>0</v>
          </cell>
          <cell r="AO41325">
            <v>0</v>
          </cell>
          <cell r="AP41325">
            <v>0</v>
          </cell>
          <cell r="AQ41325">
            <v>0</v>
          </cell>
          <cell r="AR41325" t="b">
            <v>0</v>
          </cell>
          <cell r="AS41325" t="b">
            <v>0</v>
          </cell>
          <cell r="AT41325" t="b">
            <v>0</v>
          </cell>
          <cell r="AU41325" t="b">
            <v>0</v>
          </cell>
          <cell r="AV41325" t="b">
            <v>0</v>
          </cell>
          <cell r="AW41325" t="b">
            <v>0</v>
          </cell>
        </row>
        <row r="41326">
          <cell r="S41326" t="str">
            <v>BALTIMORE-LINWOOD</v>
          </cell>
          <cell r="AF41326">
            <v>0</v>
          </cell>
          <cell r="AG41326">
            <v>0</v>
          </cell>
          <cell r="AH41326">
            <v>0</v>
          </cell>
          <cell r="AI41326">
            <v>0</v>
          </cell>
          <cell r="AJ41326">
            <v>0</v>
          </cell>
          <cell r="AK41326">
            <v>0</v>
          </cell>
          <cell r="AL41326">
            <v>0</v>
          </cell>
          <cell r="AM41326">
            <v>0</v>
          </cell>
          <cell r="AN41326">
            <v>1</v>
          </cell>
          <cell r="AO41326">
            <v>1</v>
          </cell>
          <cell r="AP41326">
            <v>1</v>
          </cell>
          <cell r="AQ41326">
            <v>1</v>
          </cell>
          <cell r="AR41326" t="b">
            <v>0</v>
          </cell>
          <cell r="AS41326" t="b">
            <v>0</v>
          </cell>
          <cell r="AT41326" t="b">
            <v>0</v>
          </cell>
          <cell r="AU41326" t="b">
            <v>0</v>
          </cell>
          <cell r="AV41326" t="b">
            <v>0</v>
          </cell>
          <cell r="AW41326" t="b">
            <v>0</v>
          </cell>
        </row>
        <row r="41327">
          <cell r="S41327" t="str">
            <v>BALTIMORE-LINWOOD</v>
          </cell>
          <cell r="AF41327">
            <v>0</v>
          </cell>
          <cell r="AG41327">
            <v>0</v>
          </cell>
          <cell r="AH41327">
            <v>0</v>
          </cell>
          <cell r="AI41327">
            <v>0</v>
          </cell>
          <cell r="AJ41327">
            <v>0</v>
          </cell>
          <cell r="AK41327">
            <v>0</v>
          </cell>
          <cell r="AL41327">
            <v>0</v>
          </cell>
          <cell r="AM41327">
            <v>1</v>
          </cell>
          <cell r="AN41327">
            <v>1</v>
          </cell>
          <cell r="AO41327">
            <v>1</v>
          </cell>
          <cell r="AP41327">
            <v>1</v>
          </cell>
          <cell r="AQ41327">
            <v>1</v>
          </cell>
          <cell r="AR41327" t="b">
            <v>0</v>
          </cell>
          <cell r="AS41327" t="b">
            <v>0</v>
          </cell>
          <cell r="AT41327" t="b">
            <v>0</v>
          </cell>
          <cell r="AU41327" t="b">
            <v>0</v>
          </cell>
          <cell r="AV41327" t="b">
            <v>0</v>
          </cell>
          <cell r="AW41327" t="b">
            <v>0</v>
          </cell>
        </row>
        <row r="41328">
          <cell r="S41328" t="str">
            <v>GREENSPRING</v>
          </cell>
          <cell r="AF41328">
            <v>1</v>
          </cell>
          <cell r="AG41328">
            <v>1</v>
          </cell>
          <cell r="AH41328">
            <v>1</v>
          </cell>
          <cell r="AI41328">
            <v>1</v>
          </cell>
          <cell r="AJ41328">
            <v>1</v>
          </cell>
          <cell r="AK41328">
            <v>1</v>
          </cell>
          <cell r="AL41328">
            <v>1</v>
          </cell>
          <cell r="AM41328">
            <v>1</v>
          </cell>
          <cell r="AN41328">
            <v>1</v>
          </cell>
          <cell r="AO41328">
            <v>1</v>
          </cell>
          <cell r="AP41328">
            <v>1</v>
          </cell>
          <cell r="AQ41328">
            <v>1</v>
          </cell>
          <cell r="AR41328" t="b">
            <v>0</v>
          </cell>
          <cell r="AS41328" t="b">
            <v>0</v>
          </cell>
          <cell r="AT41328" t="b">
            <v>0</v>
          </cell>
          <cell r="AU41328" t="b">
            <v>0</v>
          </cell>
          <cell r="AV41328" t="b">
            <v>0</v>
          </cell>
          <cell r="AW41328" t="b">
            <v>0</v>
          </cell>
        </row>
        <row r="41329">
          <cell r="S41329" t="str">
            <v>EAST BALTIMORE MIDWAY</v>
          </cell>
          <cell r="AF41329">
            <v>0</v>
          </cell>
          <cell r="AG41329">
            <v>0</v>
          </cell>
          <cell r="AH41329">
            <v>0</v>
          </cell>
          <cell r="AI41329">
            <v>0</v>
          </cell>
          <cell r="AJ41329">
            <v>0</v>
          </cell>
          <cell r="AK41329">
            <v>0</v>
          </cell>
          <cell r="AL41329">
            <v>0</v>
          </cell>
          <cell r="AM41329">
            <v>0</v>
          </cell>
          <cell r="AN41329">
            <v>0</v>
          </cell>
          <cell r="AO41329">
            <v>0</v>
          </cell>
          <cell r="AP41329">
            <v>0</v>
          </cell>
          <cell r="AQ41329">
            <v>0</v>
          </cell>
          <cell r="AR41329" t="b">
            <v>0</v>
          </cell>
          <cell r="AS41329" t="b">
            <v>0</v>
          </cell>
          <cell r="AT41329" t="b">
            <v>0</v>
          </cell>
          <cell r="AU41329" t="b">
            <v>0</v>
          </cell>
          <cell r="AV41329" t="b">
            <v>0</v>
          </cell>
          <cell r="AW41329" t="b">
            <v>0</v>
          </cell>
        </row>
        <row r="41330">
          <cell r="S41330" t="str">
            <v>EAST BALTIMORE MIDWAY</v>
          </cell>
          <cell r="AF41330">
            <v>1</v>
          </cell>
          <cell r="AG41330">
            <v>1</v>
          </cell>
          <cell r="AH41330">
            <v>1</v>
          </cell>
          <cell r="AI41330">
            <v>1</v>
          </cell>
          <cell r="AJ41330">
            <v>1</v>
          </cell>
          <cell r="AK41330">
            <v>1</v>
          </cell>
          <cell r="AL41330">
            <v>1</v>
          </cell>
          <cell r="AM41330">
            <v>1</v>
          </cell>
          <cell r="AN41330">
            <v>1</v>
          </cell>
          <cell r="AO41330">
            <v>1</v>
          </cell>
          <cell r="AP41330">
            <v>1</v>
          </cell>
          <cell r="AQ41330">
            <v>1</v>
          </cell>
          <cell r="AR41330" t="b">
            <v>0</v>
          </cell>
          <cell r="AS41330" t="b">
            <v>0</v>
          </cell>
          <cell r="AT41330" t="b">
            <v>0</v>
          </cell>
          <cell r="AU41330" t="b">
            <v>0</v>
          </cell>
          <cell r="AV41330" t="b">
            <v>0</v>
          </cell>
          <cell r="AW41330" t="b">
            <v>0</v>
          </cell>
        </row>
        <row r="41331">
          <cell r="S41331" t="str">
            <v>EAST BALTIMORE MIDWAY</v>
          </cell>
          <cell r="AF41331">
            <v>1</v>
          </cell>
          <cell r="AG41331">
            <v>1</v>
          </cell>
          <cell r="AH41331">
            <v>1</v>
          </cell>
          <cell r="AI41331">
            <v>1</v>
          </cell>
          <cell r="AJ41331">
            <v>1</v>
          </cell>
          <cell r="AK41331">
            <v>1</v>
          </cell>
          <cell r="AL41331">
            <v>1</v>
          </cell>
          <cell r="AM41331">
            <v>1</v>
          </cell>
          <cell r="AN41331">
            <v>1</v>
          </cell>
          <cell r="AO41331">
            <v>1</v>
          </cell>
          <cell r="AP41331">
            <v>1</v>
          </cell>
          <cell r="AQ41331">
            <v>1</v>
          </cell>
          <cell r="AR41331" t="b">
            <v>0</v>
          </cell>
          <cell r="AS41331" t="b">
            <v>0</v>
          </cell>
          <cell r="AT41331" t="b">
            <v>0</v>
          </cell>
          <cell r="AU41331" t="b">
            <v>0</v>
          </cell>
          <cell r="AV41331" t="b">
            <v>0</v>
          </cell>
          <cell r="AW41331" t="b">
            <v>0</v>
          </cell>
        </row>
        <row r="41332">
          <cell r="S41332" t="str">
            <v>SANDTOWN-WINCHESTER</v>
          </cell>
          <cell r="AF41332">
            <v>0</v>
          </cell>
          <cell r="AG41332">
            <v>0</v>
          </cell>
          <cell r="AH41332">
            <v>0</v>
          </cell>
          <cell r="AI41332">
            <v>0</v>
          </cell>
          <cell r="AJ41332">
            <v>0</v>
          </cell>
          <cell r="AK41332">
            <v>0</v>
          </cell>
          <cell r="AL41332">
            <v>0</v>
          </cell>
          <cell r="AM41332">
            <v>0</v>
          </cell>
          <cell r="AN41332">
            <v>0</v>
          </cell>
          <cell r="AO41332">
            <v>0</v>
          </cell>
          <cell r="AP41332">
            <v>0</v>
          </cell>
          <cell r="AQ41332">
            <v>0</v>
          </cell>
          <cell r="AR41332" t="b">
            <v>0</v>
          </cell>
          <cell r="AS41332" t="b">
            <v>0</v>
          </cell>
          <cell r="AT41332" t="b">
            <v>0</v>
          </cell>
          <cell r="AU41332" t="b">
            <v>0</v>
          </cell>
          <cell r="AV41332" t="b">
            <v>0</v>
          </cell>
          <cell r="AW41332" t="b">
            <v>0</v>
          </cell>
        </row>
        <row r="41333">
          <cell r="S41333" t="str">
            <v>SANDTOWN-WINCHESTER</v>
          </cell>
          <cell r="AF41333">
            <v>0</v>
          </cell>
          <cell r="AG41333">
            <v>0</v>
          </cell>
          <cell r="AH41333">
            <v>0</v>
          </cell>
          <cell r="AI41333">
            <v>0</v>
          </cell>
          <cell r="AJ41333">
            <v>0</v>
          </cell>
          <cell r="AK41333">
            <v>0</v>
          </cell>
          <cell r="AL41333">
            <v>0</v>
          </cell>
          <cell r="AM41333">
            <v>0</v>
          </cell>
          <cell r="AN41333">
            <v>0</v>
          </cell>
          <cell r="AO41333">
            <v>0</v>
          </cell>
          <cell r="AP41333">
            <v>0</v>
          </cell>
          <cell r="AQ41333">
            <v>0</v>
          </cell>
          <cell r="AR41333" t="b">
            <v>0</v>
          </cell>
          <cell r="AS41333" t="b">
            <v>0</v>
          </cell>
          <cell r="AT41333" t="b">
            <v>0</v>
          </cell>
          <cell r="AU41333" t="b">
            <v>0</v>
          </cell>
          <cell r="AV41333" t="b">
            <v>0</v>
          </cell>
          <cell r="AW41333" t="b">
            <v>0</v>
          </cell>
        </row>
        <row r="41334">
          <cell r="S41334" t="str">
            <v>SANDTOWN-WINCHESTER</v>
          </cell>
          <cell r="AF41334">
            <v>0</v>
          </cell>
          <cell r="AG41334">
            <v>0</v>
          </cell>
          <cell r="AH41334">
            <v>0</v>
          </cell>
          <cell r="AI41334">
            <v>0</v>
          </cell>
          <cell r="AJ41334">
            <v>0</v>
          </cell>
          <cell r="AK41334">
            <v>0</v>
          </cell>
          <cell r="AL41334">
            <v>0</v>
          </cell>
          <cell r="AM41334">
            <v>0</v>
          </cell>
          <cell r="AN41334">
            <v>0</v>
          </cell>
          <cell r="AO41334">
            <v>0</v>
          </cell>
          <cell r="AP41334">
            <v>0</v>
          </cell>
          <cell r="AQ41334">
            <v>0</v>
          </cell>
          <cell r="AR41334" t="b">
            <v>0</v>
          </cell>
          <cell r="AS41334" t="b">
            <v>0</v>
          </cell>
          <cell r="AT41334" t="b">
            <v>0</v>
          </cell>
          <cell r="AU41334" t="b">
            <v>0</v>
          </cell>
          <cell r="AV41334" t="b">
            <v>0</v>
          </cell>
          <cell r="AW41334" t="b">
            <v>0</v>
          </cell>
        </row>
        <row r="41335">
          <cell r="S41335" t="str">
            <v>SANDTOWN-WINCHESTER</v>
          </cell>
          <cell r="AF41335">
            <v>0</v>
          </cell>
          <cell r="AG41335">
            <v>0</v>
          </cell>
          <cell r="AH41335">
            <v>0</v>
          </cell>
          <cell r="AI41335">
            <v>0</v>
          </cell>
          <cell r="AJ41335">
            <v>0</v>
          </cell>
          <cell r="AK41335">
            <v>0</v>
          </cell>
          <cell r="AL41335">
            <v>0</v>
          </cell>
          <cell r="AM41335">
            <v>0</v>
          </cell>
          <cell r="AN41335">
            <v>0</v>
          </cell>
          <cell r="AO41335">
            <v>0</v>
          </cell>
          <cell r="AP41335">
            <v>0</v>
          </cell>
          <cell r="AQ41335">
            <v>0</v>
          </cell>
          <cell r="AR41335" t="b">
            <v>0</v>
          </cell>
          <cell r="AS41335" t="b">
            <v>0</v>
          </cell>
          <cell r="AT41335" t="b">
            <v>0</v>
          </cell>
          <cell r="AU41335" t="b">
            <v>0</v>
          </cell>
          <cell r="AV41335" t="b">
            <v>0</v>
          </cell>
          <cell r="AW41335" t="b">
            <v>0</v>
          </cell>
        </row>
        <row r="41336">
          <cell r="S41336" t="str">
            <v>SANDTOWN-WINCHESTER</v>
          </cell>
          <cell r="AF41336">
            <v>0</v>
          </cell>
          <cell r="AG41336">
            <v>0</v>
          </cell>
          <cell r="AH41336">
            <v>0</v>
          </cell>
          <cell r="AI41336">
            <v>0</v>
          </cell>
          <cell r="AJ41336">
            <v>0</v>
          </cell>
          <cell r="AK41336">
            <v>0</v>
          </cell>
          <cell r="AL41336">
            <v>0</v>
          </cell>
          <cell r="AM41336">
            <v>0</v>
          </cell>
          <cell r="AN41336">
            <v>0</v>
          </cell>
          <cell r="AO41336">
            <v>0</v>
          </cell>
          <cell r="AP41336">
            <v>0</v>
          </cell>
          <cell r="AQ41336">
            <v>0</v>
          </cell>
          <cell r="AR41336" t="b">
            <v>0</v>
          </cell>
          <cell r="AS41336" t="b">
            <v>0</v>
          </cell>
          <cell r="AT41336" t="b">
            <v>0</v>
          </cell>
          <cell r="AU41336" t="b">
            <v>0</v>
          </cell>
          <cell r="AV41336" t="b">
            <v>0</v>
          </cell>
          <cell r="AW41336" t="b">
            <v>0</v>
          </cell>
        </row>
        <row r="41337">
          <cell r="S41337" t="str">
            <v>OLIVER</v>
          </cell>
          <cell r="AF41337">
            <v>0</v>
          </cell>
          <cell r="AG41337">
            <v>0</v>
          </cell>
          <cell r="AH41337">
            <v>0</v>
          </cell>
          <cell r="AI41337">
            <v>0</v>
          </cell>
          <cell r="AJ41337">
            <v>0</v>
          </cell>
          <cell r="AK41337">
            <v>0</v>
          </cell>
          <cell r="AL41337">
            <v>0</v>
          </cell>
          <cell r="AM41337">
            <v>0</v>
          </cell>
          <cell r="AN41337">
            <v>0</v>
          </cell>
          <cell r="AO41337">
            <v>0</v>
          </cell>
          <cell r="AP41337">
            <v>0</v>
          </cell>
          <cell r="AQ41337">
            <v>1</v>
          </cell>
          <cell r="AR41337" t="b">
            <v>0</v>
          </cell>
          <cell r="AS41337" t="b">
            <v>0</v>
          </cell>
          <cell r="AT41337" t="b">
            <v>0</v>
          </cell>
          <cell r="AU41337" t="b">
            <v>0</v>
          </cell>
          <cell r="AV41337" t="b">
            <v>0</v>
          </cell>
          <cell r="AW41337" t="b">
            <v>0</v>
          </cell>
        </row>
        <row r="41338">
          <cell r="S41338" t="str">
            <v>JOHNSTON SQUARE</v>
          </cell>
          <cell r="AF41338">
            <v>0</v>
          </cell>
          <cell r="AG41338">
            <v>0</v>
          </cell>
          <cell r="AH41338">
            <v>0</v>
          </cell>
          <cell r="AI41338">
            <v>0</v>
          </cell>
          <cell r="AJ41338">
            <v>0</v>
          </cell>
          <cell r="AK41338">
            <v>0</v>
          </cell>
          <cell r="AL41338">
            <v>0</v>
          </cell>
          <cell r="AM41338">
            <v>1</v>
          </cell>
          <cell r="AN41338">
            <v>1</v>
          </cell>
          <cell r="AO41338">
            <v>1</v>
          </cell>
          <cell r="AP41338">
            <v>1</v>
          </cell>
          <cell r="AQ41338">
            <v>1</v>
          </cell>
          <cell r="AR41338" t="b">
            <v>0</v>
          </cell>
          <cell r="AS41338" t="b">
            <v>0</v>
          </cell>
          <cell r="AT41338" t="b">
            <v>0</v>
          </cell>
          <cell r="AU41338" t="b">
            <v>0</v>
          </cell>
          <cell r="AV41338" t="b">
            <v>0</v>
          </cell>
          <cell r="AW41338" t="b">
            <v>0</v>
          </cell>
        </row>
        <row r="41339">
          <cell r="S41339" t="str">
            <v>BROADWAY EAST</v>
          </cell>
          <cell r="AF41339">
            <v>0</v>
          </cell>
          <cell r="AG41339">
            <v>0</v>
          </cell>
          <cell r="AH41339">
            <v>0</v>
          </cell>
          <cell r="AI41339">
            <v>0</v>
          </cell>
          <cell r="AJ41339">
            <v>0</v>
          </cell>
          <cell r="AK41339">
            <v>0</v>
          </cell>
          <cell r="AL41339">
            <v>0</v>
          </cell>
          <cell r="AM41339">
            <v>0</v>
          </cell>
          <cell r="AN41339">
            <v>0</v>
          </cell>
          <cell r="AO41339">
            <v>0</v>
          </cell>
          <cell r="AP41339">
            <v>1</v>
          </cell>
          <cell r="AQ41339">
            <v>1</v>
          </cell>
          <cell r="AR41339" t="b">
            <v>0</v>
          </cell>
          <cell r="AS41339" t="b">
            <v>0</v>
          </cell>
          <cell r="AT41339" t="b">
            <v>0</v>
          </cell>
          <cell r="AU41339" t="b">
            <v>0</v>
          </cell>
          <cell r="AV41339" t="b">
            <v>0</v>
          </cell>
          <cell r="AW41339" t="b">
            <v>0</v>
          </cell>
        </row>
        <row r="41340">
          <cell r="S41340" t="str">
            <v>BROADWAY EAST</v>
          </cell>
          <cell r="AF41340">
            <v>0</v>
          </cell>
          <cell r="AG41340">
            <v>0</v>
          </cell>
          <cell r="AH41340">
            <v>0</v>
          </cell>
          <cell r="AI41340">
            <v>0</v>
          </cell>
          <cell r="AJ41340">
            <v>1</v>
          </cell>
          <cell r="AK41340">
            <v>1</v>
          </cell>
          <cell r="AL41340">
            <v>1</v>
          </cell>
          <cell r="AM41340">
            <v>1</v>
          </cell>
          <cell r="AN41340">
            <v>1</v>
          </cell>
          <cell r="AO41340">
            <v>1</v>
          </cell>
          <cell r="AP41340">
            <v>1</v>
          </cell>
          <cell r="AQ41340">
            <v>1</v>
          </cell>
          <cell r="AR41340" t="b">
            <v>0</v>
          </cell>
          <cell r="AS41340" t="b">
            <v>0</v>
          </cell>
          <cell r="AT41340" t="b">
            <v>0</v>
          </cell>
          <cell r="AU41340" t="b">
            <v>0</v>
          </cell>
          <cell r="AV41340" t="b">
            <v>0</v>
          </cell>
          <cell r="AW41340" t="b">
            <v>0</v>
          </cell>
        </row>
        <row r="41341">
          <cell r="S41341" t="str">
            <v>BROADWAY EAST</v>
          </cell>
          <cell r="AF41341">
            <v>0</v>
          </cell>
          <cell r="AG41341">
            <v>1</v>
          </cell>
          <cell r="AH41341">
            <v>1</v>
          </cell>
          <cell r="AI41341">
            <v>1</v>
          </cell>
          <cell r="AJ41341">
            <v>1</v>
          </cell>
          <cell r="AK41341">
            <v>1</v>
          </cell>
          <cell r="AL41341">
            <v>1</v>
          </cell>
          <cell r="AM41341">
            <v>1</v>
          </cell>
          <cell r="AN41341">
            <v>1</v>
          </cell>
          <cell r="AO41341">
            <v>1</v>
          </cell>
          <cell r="AP41341">
            <v>1</v>
          </cell>
          <cell r="AQ41341">
            <v>1</v>
          </cell>
          <cell r="AR41341" t="b">
            <v>0</v>
          </cell>
          <cell r="AS41341" t="b">
            <v>0</v>
          </cell>
          <cell r="AT41341" t="b">
            <v>0</v>
          </cell>
          <cell r="AU41341" t="b">
            <v>0</v>
          </cell>
          <cell r="AV41341" t="b">
            <v>0</v>
          </cell>
          <cell r="AW41341" t="b">
            <v>0</v>
          </cell>
        </row>
        <row r="41342">
          <cell r="S41342" t="str">
            <v>BROADWAY EAST</v>
          </cell>
          <cell r="AF41342">
            <v>0</v>
          </cell>
          <cell r="AG41342">
            <v>0</v>
          </cell>
          <cell r="AH41342">
            <v>0</v>
          </cell>
          <cell r="AI41342">
            <v>0</v>
          </cell>
          <cell r="AJ41342">
            <v>0</v>
          </cell>
          <cell r="AK41342">
            <v>0</v>
          </cell>
          <cell r="AL41342">
            <v>0</v>
          </cell>
          <cell r="AM41342">
            <v>0</v>
          </cell>
          <cell r="AN41342">
            <v>0</v>
          </cell>
          <cell r="AO41342">
            <v>1</v>
          </cell>
          <cell r="AP41342">
            <v>1</v>
          </cell>
          <cell r="AQ41342">
            <v>1</v>
          </cell>
          <cell r="AR41342" t="b">
            <v>0</v>
          </cell>
          <cell r="AS41342" t="b">
            <v>0</v>
          </cell>
          <cell r="AT41342" t="b">
            <v>0</v>
          </cell>
          <cell r="AU41342" t="b">
            <v>0</v>
          </cell>
          <cell r="AV41342" t="b">
            <v>0</v>
          </cell>
          <cell r="AW41342" t="b">
            <v>0</v>
          </cell>
        </row>
        <row r="41343">
          <cell r="S41343" t="str">
            <v>BROADWAY EAST</v>
          </cell>
          <cell r="AF41343">
            <v>0</v>
          </cell>
          <cell r="AG41343">
            <v>0</v>
          </cell>
          <cell r="AH41343">
            <v>0</v>
          </cell>
          <cell r="AI41343">
            <v>0</v>
          </cell>
          <cell r="AJ41343">
            <v>0</v>
          </cell>
          <cell r="AK41343">
            <v>0</v>
          </cell>
          <cell r="AL41343">
            <v>0</v>
          </cell>
          <cell r="AM41343">
            <v>0</v>
          </cell>
          <cell r="AN41343">
            <v>0</v>
          </cell>
          <cell r="AO41343">
            <v>0</v>
          </cell>
          <cell r="AP41343">
            <v>0</v>
          </cell>
          <cell r="AQ41343">
            <v>0</v>
          </cell>
          <cell r="AR41343" t="b">
            <v>0</v>
          </cell>
          <cell r="AS41343" t="b">
            <v>0</v>
          </cell>
          <cell r="AT41343" t="b">
            <v>0</v>
          </cell>
          <cell r="AU41343" t="b">
            <v>0</v>
          </cell>
          <cell r="AV41343" t="b">
            <v>0</v>
          </cell>
          <cell r="AW41343" t="b">
            <v>0</v>
          </cell>
        </row>
        <row r="41344">
          <cell r="S41344" t="str">
            <v>BROADWAY EAST</v>
          </cell>
          <cell r="AF41344">
            <v>0</v>
          </cell>
          <cell r="AG41344">
            <v>0</v>
          </cell>
          <cell r="AH41344">
            <v>0</v>
          </cell>
          <cell r="AI41344">
            <v>0</v>
          </cell>
          <cell r="AJ41344">
            <v>0</v>
          </cell>
          <cell r="AK41344">
            <v>0</v>
          </cell>
          <cell r="AL41344">
            <v>0</v>
          </cell>
          <cell r="AM41344">
            <v>0</v>
          </cell>
          <cell r="AN41344">
            <v>1</v>
          </cell>
          <cell r="AO41344">
            <v>1</v>
          </cell>
          <cell r="AP41344">
            <v>1</v>
          </cell>
          <cell r="AQ41344">
            <v>1</v>
          </cell>
          <cell r="AR41344" t="b">
            <v>0</v>
          </cell>
          <cell r="AS41344" t="b">
            <v>0</v>
          </cell>
          <cell r="AT41344" t="b">
            <v>0</v>
          </cell>
          <cell r="AU41344" t="b">
            <v>0</v>
          </cell>
          <cell r="AV41344" t="b">
            <v>0</v>
          </cell>
          <cell r="AW41344" t="b">
            <v>0</v>
          </cell>
        </row>
        <row r="41345">
          <cell r="S41345" t="str">
            <v>BROADWAY EAST</v>
          </cell>
          <cell r="AF41345">
            <v>1</v>
          </cell>
          <cell r="AG41345">
            <v>1</v>
          </cell>
          <cell r="AH41345">
            <v>1</v>
          </cell>
          <cell r="AI41345">
            <v>1</v>
          </cell>
          <cell r="AJ41345">
            <v>1</v>
          </cell>
          <cell r="AK41345">
            <v>1</v>
          </cell>
          <cell r="AL41345">
            <v>1</v>
          </cell>
          <cell r="AM41345">
            <v>1</v>
          </cell>
          <cell r="AN41345">
            <v>1</v>
          </cell>
          <cell r="AO41345">
            <v>1</v>
          </cell>
          <cell r="AP41345">
            <v>1</v>
          </cell>
          <cell r="AQ41345">
            <v>1</v>
          </cell>
          <cell r="AR41345" t="b">
            <v>0</v>
          </cell>
          <cell r="AS41345" t="b">
            <v>0</v>
          </cell>
          <cell r="AT41345" t="b">
            <v>0</v>
          </cell>
          <cell r="AU41345" t="b">
            <v>0</v>
          </cell>
          <cell r="AV41345" t="b">
            <v>0</v>
          </cell>
          <cell r="AW41345" t="b">
            <v>0</v>
          </cell>
        </row>
        <row r="41346">
          <cell r="S41346" t="str">
            <v>BROADWAY EAST</v>
          </cell>
          <cell r="AF41346">
            <v>1</v>
          </cell>
          <cell r="AG41346">
            <v>1</v>
          </cell>
          <cell r="AH41346">
            <v>1</v>
          </cell>
          <cell r="AI41346">
            <v>1</v>
          </cell>
          <cell r="AJ41346">
            <v>1</v>
          </cell>
          <cell r="AK41346">
            <v>1</v>
          </cell>
          <cell r="AL41346">
            <v>1</v>
          </cell>
          <cell r="AM41346">
            <v>1</v>
          </cell>
          <cell r="AN41346">
            <v>1</v>
          </cell>
          <cell r="AO41346">
            <v>1</v>
          </cell>
          <cell r="AP41346">
            <v>1</v>
          </cell>
          <cell r="AQ41346">
            <v>1</v>
          </cell>
          <cell r="AR41346" t="b">
            <v>0</v>
          </cell>
          <cell r="AS41346" t="b">
            <v>0</v>
          </cell>
          <cell r="AT41346" t="b">
            <v>0</v>
          </cell>
          <cell r="AU41346" t="b">
            <v>0</v>
          </cell>
          <cell r="AV41346" t="b">
            <v>0</v>
          </cell>
          <cell r="AW41346" t="b">
            <v>0</v>
          </cell>
        </row>
        <row r="41347">
          <cell r="S41347" t="str">
            <v>BROADWAY EAST</v>
          </cell>
          <cell r="AF41347">
            <v>0</v>
          </cell>
          <cell r="AG41347">
            <v>0</v>
          </cell>
          <cell r="AH41347">
            <v>0</v>
          </cell>
          <cell r="AI41347">
            <v>0</v>
          </cell>
          <cell r="AJ41347">
            <v>0</v>
          </cell>
          <cell r="AK41347">
            <v>0</v>
          </cell>
          <cell r="AL41347">
            <v>0</v>
          </cell>
          <cell r="AM41347">
            <v>0</v>
          </cell>
          <cell r="AN41347">
            <v>0</v>
          </cell>
          <cell r="AO41347">
            <v>0</v>
          </cell>
          <cell r="AP41347">
            <v>0</v>
          </cell>
          <cell r="AQ41347">
            <v>1</v>
          </cell>
          <cell r="AR41347" t="b">
            <v>0</v>
          </cell>
          <cell r="AS41347" t="b">
            <v>0</v>
          </cell>
          <cell r="AT41347" t="b">
            <v>0</v>
          </cell>
          <cell r="AU41347" t="b">
            <v>0</v>
          </cell>
          <cell r="AV41347" t="b">
            <v>0</v>
          </cell>
          <cell r="AW41347" t="b">
            <v>0</v>
          </cell>
        </row>
        <row r="41348">
          <cell r="S41348" t="str">
            <v>BEREA</v>
          </cell>
          <cell r="AF41348">
            <v>0</v>
          </cell>
          <cell r="AG41348">
            <v>0</v>
          </cell>
          <cell r="AH41348">
            <v>0</v>
          </cell>
          <cell r="AI41348">
            <v>0</v>
          </cell>
          <cell r="AJ41348">
            <v>0</v>
          </cell>
          <cell r="AK41348">
            <v>0</v>
          </cell>
          <cell r="AL41348">
            <v>0</v>
          </cell>
          <cell r="AM41348">
            <v>0</v>
          </cell>
          <cell r="AN41348">
            <v>1</v>
          </cell>
          <cell r="AO41348">
            <v>1</v>
          </cell>
          <cell r="AP41348">
            <v>1</v>
          </cell>
          <cell r="AQ41348">
            <v>1</v>
          </cell>
          <cell r="AR41348" t="b">
            <v>0</v>
          </cell>
          <cell r="AS41348" t="b">
            <v>0</v>
          </cell>
          <cell r="AT41348" t="b">
            <v>0</v>
          </cell>
          <cell r="AU41348" t="b">
            <v>0</v>
          </cell>
          <cell r="AV41348" t="b">
            <v>0</v>
          </cell>
          <cell r="AW41348" t="b">
            <v>0</v>
          </cell>
        </row>
        <row r="41349">
          <cell r="S41349" t="str">
            <v>BROADWAY EAST</v>
          </cell>
          <cell r="AF41349">
            <v>1</v>
          </cell>
          <cell r="AG41349">
            <v>1</v>
          </cell>
          <cell r="AH41349">
            <v>1</v>
          </cell>
          <cell r="AI41349">
            <v>1</v>
          </cell>
          <cell r="AJ41349">
            <v>1</v>
          </cell>
          <cell r="AK41349">
            <v>1</v>
          </cell>
          <cell r="AL41349">
            <v>1</v>
          </cell>
          <cell r="AM41349">
            <v>1</v>
          </cell>
          <cell r="AN41349">
            <v>1</v>
          </cell>
          <cell r="AO41349">
            <v>1</v>
          </cell>
          <cell r="AP41349">
            <v>1</v>
          </cell>
          <cell r="AQ41349">
            <v>1</v>
          </cell>
          <cell r="AR41349" t="b">
            <v>0</v>
          </cell>
          <cell r="AS41349" t="b">
            <v>0</v>
          </cell>
          <cell r="AT41349" t="b">
            <v>0</v>
          </cell>
          <cell r="AU41349" t="b">
            <v>0</v>
          </cell>
          <cell r="AV41349" t="b">
            <v>0</v>
          </cell>
          <cell r="AW41349" t="b">
            <v>0</v>
          </cell>
        </row>
        <row r="41350">
          <cell r="S41350" t="str">
            <v>BROADWAY EAST</v>
          </cell>
          <cell r="AF41350">
            <v>0</v>
          </cell>
          <cell r="AG41350">
            <v>0</v>
          </cell>
          <cell r="AH41350">
            <v>0</v>
          </cell>
          <cell r="AI41350">
            <v>0</v>
          </cell>
          <cell r="AJ41350">
            <v>0</v>
          </cell>
          <cell r="AK41350">
            <v>0</v>
          </cell>
          <cell r="AL41350">
            <v>0</v>
          </cell>
          <cell r="AM41350">
            <v>0</v>
          </cell>
          <cell r="AN41350">
            <v>0</v>
          </cell>
          <cell r="AO41350">
            <v>0</v>
          </cell>
          <cell r="AP41350">
            <v>1</v>
          </cell>
          <cell r="AQ41350">
            <v>1</v>
          </cell>
          <cell r="AR41350" t="b">
            <v>0</v>
          </cell>
          <cell r="AS41350" t="b">
            <v>0</v>
          </cell>
          <cell r="AT41350" t="b">
            <v>0</v>
          </cell>
          <cell r="AU41350" t="b">
            <v>0</v>
          </cell>
          <cell r="AV41350" t="b">
            <v>0</v>
          </cell>
          <cell r="AW41350" t="b">
            <v>0</v>
          </cell>
        </row>
        <row r="41351">
          <cell r="S41351" t="str">
            <v>MIDDLE EAST</v>
          </cell>
          <cell r="AF41351">
            <v>0</v>
          </cell>
          <cell r="AG41351">
            <v>0</v>
          </cell>
          <cell r="AH41351">
            <v>0</v>
          </cell>
          <cell r="AI41351">
            <v>0</v>
          </cell>
          <cell r="AJ41351">
            <v>0</v>
          </cell>
          <cell r="AK41351">
            <v>0</v>
          </cell>
          <cell r="AL41351">
            <v>0</v>
          </cell>
          <cell r="AM41351">
            <v>0</v>
          </cell>
          <cell r="AN41351">
            <v>0</v>
          </cell>
          <cell r="AO41351">
            <v>1</v>
          </cell>
          <cell r="AP41351">
            <v>1</v>
          </cell>
          <cell r="AQ41351">
            <v>1</v>
          </cell>
          <cell r="AR41351" t="b">
            <v>0</v>
          </cell>
          <cell r="AS41351" t="b">
            <v>0</v>
          </cell>
          <cell r="AT41351" t="b">
            <v>0</v>
          </cell>
          <cell r="AU41351" t="b">
            <v>0</v>
          </cell>
          <cell r="AV41351" t="b">
            <v>0</v>
          </cell>
          <cell r="AW41351" t="b">
            <v>0</v>
          </cell>
        </row>
        <row r="41352">
          <cell r="S41352" t="str">
            <v>MIDDLE EAST</v>
          </cell>
          <cell r="AF41352">
            <v>0</v>
          </cell>
          <cell r="AG41352">
            <v>0</v>
          </cell>
          <cell r="AH41352">
            <v>0</v>
          </cell>
          <cell r="AI41352">
            <v>0</v>
          </cell>
          <cell r="AJ41352">
            <v>0</v>
          </cell>
          <cell r="AK41352">
            <v>0</v>
          </cell>
          <cell r="AL41352">
            <v>0</v>
          </cell>
          <cell r="AM41352">
            <v>0</v>
          </cell>
          <cell r="AN41352">
            <v>0</v>
          </cell>
          <cell r="AO41352">
            <v>1</v>
          </cell>
          <cell r="AP41352">
            <v>1</v>
          </cell>
          <cell r="AQ41352">
            <v>1</v>
          </cell>
          <cell r="AR41352" t="b">
            <v>0</v>
          </cell>
          <cell r="AS41352" t="b">
            <v>0</v>
          </cell>
          <cell r="AT41352" t="b">
            <v>0</v>
          </cell>
          <cell r="AU41352" t="b">
            <v>0</v>
          </cell>
          <cell r="AV41352" t="b">
            <v>0</v>
          </cell>
          <cell r="AW41352" t="b">
            <v>0</v>
          </cell>
        </row>
        <row r="41353">
          <cell r="S41353" t="str">
            <v>MILTON-MONTFORD</v>
          </cell>
          <cell r="AF41353">
            <v>1</v>
          </cell>
          <cell r="AG41353">
            <v>1</v>
          </cell>
          <cell r="AH41353">
            <v>1</v>
          </cell>
          <cell r="AI41353">
            <v>1</v>
          </cell>
          <cell r="AJ41353">
            <v>1</v>
          </cell>
          <cell r="AK41353">
            <v>1</v>
          </cell>
          <cell r="AL41353">
            <v>1</v>
          </cell>
          <cell r="AM41353">
            <v>1</v>
          </cell>
          <cell r="AN41353">
            <v>1</v>
          </cell>
          <cell r="AO41353">
            <v>1</v>
          </cell>
          <cell r="AP41353">
            <v>1</v>
          </cell>
          <cell r="AQ41353">
            <v>1</v>
          </cell>
          <cell r="AR41353" t="b">
            <v>0</v>
          </cell>
          <cell r="AS41353" t="b">
            <v>0</v>
          </cell>
          <cell r="AT41353" t="b">
            <v>0</v>
          </cell>
          <cell r="AU41353" t="b">
            <v>0</v>
          </cell>
          <cell r="AV41353" t="b">
            <v>0</v>
          </cell>
          <cell r="AW41353" t="b">
            <v>0</v>
          </cell>
        </row>
        <row r="41354">
          <cell r="S41354" t="str">
            <v>MADISON-EASTEND</v>
          </cell>
          <cell r="AF41354">
            <v>1</v>
          </cell>
          <cell r="AG41354">
            <v>1</v>
          </cell>
          <cell r="AH41354">
            <v>1</v>
          </cell>
          <cell r="AI41354">
            <v>1</v>
          </cell>
          <cell r="AJ41354">
            <v>1</v>
          </cell>
          <cell r="AK41354">
            <v>1</v>
          </cell>
          <cell r="AL41354">
            <v>1</v>
          </cell>
          <cell r="AM41354">
            <v>1</v>
          </cell>
          <cell r="AN41354">
            <v>1</v>
          </cell>
          <cell r="AO41354">
            <v>1</v>
          </cell>
          <cell r="AP41354">
            <v>1</v>
          </cell>
          <cell r="AQ41354">
            <v>1</v>
          </cell>
          <cell r="AR41354" t="b">
            <v>0</v>
          </cell>
          <cell r="AS41354" t="b">
            <v>0</v>
          </cell>
          <cell r="AT41354" t="b">
            <v>0</v>
          </cell>
          <cell r="AU41354" t="b">
            <v>0</v>
          </cell>
          <cell r="AV41354" t="b">
            <v>0</v>
          </cell>
          <cell r="AW41354" t="b">
            <v>0</v>
          </cell>
        </row>
        <row r="41355">
          <cell r="S41355" t="str">
            <v>MADISON-EASTEND</v>
          </cell>
          <cell r="AF41355">
            <v>0</v>
          </cell>
          <cell r="AG41355">
            <v>0</v>
          </cell>
          <cell r="AH41355">
            <v>0</v>
          </cell>
          <cell r="AI41355">
            <v>0</v>
          </cell>
          <cell r="AJ41355">
            <v>0</v>
          </cell>
          <cell r="AK41355">
            <v>1</v>
          </cell>
          <cell r="AL41355">
            <v>1</v>
          </cell>
          <cell r="AM41355">
            <v>1</v>
          </cell>
          <cell r="AN41355">
            <v>1</v>
          </cell>
          <cell r="AO41355">
            <v>1</v>
          </cell>
          <cell r="AP41355">
            <v>1</v>
          </cell>
          <cell r="AQ41355">
            <v>1</v>
          </cell>
          <cell r="AR41355" t="b">
            <v>0</v>
          </cell>
          <cell r="AS41355" t="b">
            <v>0</v>
          </cell>
          <cell r="AT41355" t="b">
            <v>0</v>
          </cell>
          <cell r="AU41355" t="b">
            <v>0</v>
          </cell>
          <cell r="AV41355" t="b">
            <v>0</v>
          </cell>
          <cell r="AW41355" t="b">
            <v>0</v>
          </cell>
        </row>
        <row r="41356">
          <cell r="S41356" t="str">
            <v>MIDDLE EAST</v>
          </cell>
          <cell r="AF41356">
            <v>0</v>
          </cell>
          <cell r="AG41356">
            <v>0</v>
          </cell>
          <cell r="AH41356">
            <v>0</v>
          </cell>
          <cell r="AI41356">
            <v>0</v>
          </cell>
          <cell r="AJ41356">
            <v>1</v>
          </cell>
          <cell r="AK41356">
            <v>1</v>
          </cell>
          <cell r="AL41356">
            <v>1</v>
          </cell>
          <cell r="AM41356">
            <v>1</v>
          </cell>
          <cell r="AN41356">
            <v>1</v>
          </cell>
          <cell r="AO41356">
            <v>1</v>
          </cell>
          <cell r="AP41356">
            <v>1</v>
          </cell>
          <cell r="AQ41356">
            <v>1</v>
          </cell>
          <cell r="AR41356" t="b">
            <v>0</v>
          </cell>
          <cell r="AS41356" t="b">
            <v>0</v>
          </cell>
          <cell r="AT41356" t="b">
            <v>0</v>
          </cell>
          <cell r="AU41356" t="b">
            <v>0</v>
          </cell>
          <cell r="AV41356" t="b">
            <v>0</v>
          </cell>
          <cell r="AW41356" t="b">
            <v>0</v>
          </cell>
        </row>
        <row r="41357">
          <cell r="S41357" t="str">
            <v>MIDDLE EAST</v>
          </cell>
          <cell r="AF41357">
            <v>0</v>
          </cell>
          <cell r="AG41357">
            <v>0</v>
          </cell>
          <cell r="AH41357">
            <v>0</v>
          </cell>
          <cell r="AI41357">
            <v>1</v>
          </cell>
          <cell r="AJ41357">
            <v>1</v>
          </cell>
          <cell r="AK41357">
            <v>1</v>
          </cell>
          <cell r="AL41357">
            <v>1</v>
          </cell>
          <cell r="AM41357">
            <v>1</v>
          </cell>
          <cell r="AN41357">
            <v>1</v>
          </cell>
          <cell r="AO41357">
            <v>1</v>
          </cell>
          <cell r="AP41357">
            <v>1</v>
          </cell>
          <cell r="AQ41357">
            <v>1</v>
          </cell>
          <cell r="AR41357" t="b">
            <v>0</v>
          </cell>
          <cell r="AS41357" t="b">
            <v>0</v>
          </cell>
          <cell r="AT41357" t="b">
            <v>0</v>
          </cell>
          <cell r="AU41357" t="b">
            <v>0</v>
          </cell>
          <cell r="AV41357" t="b">
            <v>0</v>
          </cell>
          <cell r="AW41357" t="b">
            <v>0</v>
          </cell>
        </row>
        <row r="41358">
          <cell r="S41358" t="str">
            <v>MIDDLE EAST</v>
          </cell>
          <cell r="AF41358">
            <v>0</v>
          </cell>
          <cell r="AG41358">
            <v>0</v>
          </cell>
          <cell r="AH41358">
            <v>0</v>
          </cell>
          <cell r="AI41358">
            <v>0</v>
          </cell>
          <cell r="AJ41358">
            <v>1</v>
          </cell>
          <cell r="AK41358">
            <v>1</v>
          </cell>
          <cell r="AL41358">
            <v>1</v>
          </cell>
          <cell r="AM41358">
            <v>1</v>
          </cell>
          <cell r="AN41358">
            <v>1</v>
          </cell>
          <cell r="AO41358">
            <v>1</v>
          </cell>
          <cell r="AP41358">
            <v>1</v>
          </cell>
          <cell r="AQ41358">
            <v>1</v>
          </cell>
          <cell r="AR41358" t="b">
            <v>0</v>
          </cell>
          <cell r="AS41358" t="b">
            <v>0</v>
          </cell>
          <cell r="AT41358" t="b">
            <v>0</v>
          </cell>
          <cell r="AU41358" t="b">
            <v>0</v>
          </cell>
          <cell r="AV41358" t="b">
            <v>0</v>
          </cell>
          <cell r="AW41358" t="b">
            <v>0</v>
          </cell>
        </row>
        <row r="41359">
          <cell r="S41359" t="str">
            <v>MIDDLE EAST</v>
          </cell>
          <cell r="AF41359">
            <v>0</v>
          </cell>
          <cell r="AG41359">
            <v>0</v>
          </cell>
          <cell r="AH41359">
            <v>0</v>
          </cell>
          <cell r="AI41359">
            <v>0</v>
          </cell>
          <cell r="AJ41359">
            <v>1</v>
          </cell>
          <cell r="AK41359">
            <v>1</v>
          </cell>
          <cell r="AL41359">
            <v>1</v>
          </cell>
          <cell r="AM41359">
            <v>1</v>
          </cell>
          <cell r="AN41359">
            <v>1</v>
          </cell>
          <cell r="AO41359">
            <v>1</v>
          </cell>
          <cell r="AP41359">
            <v>1</v>
          </cell>
          <cell r="AQ41359">
            <v>1</v>
          </cell>
          <cell r="AR41359" t="b">
            <v>0</v>
          </cell>
          <cell r="AS41359" t="b">
            <v>0</v>
          </cell>
          <cell r="AT41359" t="b">
            <v>0</v>
          </cell>
          <cell r="AU41359" t="b">
            <v>0</v>
          </cell>
          <cell r="AV41359" t="b">
            <v>0</v>
          </cell>
          <cell r="AW41359" t="b">
            <v>0</v>
          </cell>
        </row>
        <row r="41360">
          <cell r="S41360" t="str">
            <v>MIDDLE EAST</v>
          </cell>
          <cell r="AF41360">
            <v>0</v>
          </cell>
          <cell r="AG41360">
            <v>0</v>
          </cell>
          <cell r="AH41360">
            <v>0</v>
          </cell>
          <cell r="AI41360">
            <v>0</v>
          </cell>
          <cell r="AJ41360">
            <v>0</v>
          </cell>
          <cell r="AK41360">
            <v>0</v>
          </cell>
          <cell r="AL41360">
            <v>0</v>
          </cell>
          <cell r="AM41360">
            <v>1</v>
          </cell>
          <cell r="AN41360">
            <v>1</v>
          </cell>
          <cell r="AO41360">
            <v>1</v>
          </cell>
          <cell r="AP41360">
            <v>1</v>
          </cell>
          <cell r="AQ41360">
            <v>1</v>
          </cell>
          <cell r="AR41360" t="b">
            <v>0</v>
          </cell>
          <cell r="AS41360" t="b">
            <v>0</v>
          </cell>
          <cell r="AT41360" t="b">
            <v>0</v>
          </cell>
          <cell r="AU41360" t="b">
            <v>0</v>
          </cell>
          <cell r="AV41360" t="b">
            <v>0</v>
          </cell>
          <cell r="AW41360" t="b">
            <v>0</v>
          </cell>
        </row>
        <row r="41361">
          <cell r="S41361" t="str">
            <v>WASHINGTON HILL</v>
          </cell>
          <cell r="AF41361">
            <v>0</v>
          </cell>
          <cell r="AG41361">
            <v>0</v>
          </cell>
          <cell r="AH41361">
            <v>0</v>
          </cell>
          <cell r="AI41361">
            <v>0</v>
          </cell>
          <cell r="AJ41361">
            <v>0</v>
          </cell>
          <cell r="AK41361">
            <v>0</v>
          </cell>
          <cell r="AL41361">
            <v>0</v>
          </cell>
          <cell r="AM41361">
            <v>0</v>
          </cell>
          <cell r="AN41361">
            <v>0</v>
          </cell>
          <cell r="AO41361">
            <v>0</v>
          </cell>
          <cell r="AP41361">
            <v>0</v>
          </cell>
          <cell r="AQ41361">
            <v>0</v>
          </cell>
          <cell r="AR41361" t="b">
            <v>0</v>
          </cell>
          <cell r="AS41361" t="b">
            <v>0</v>
          </cell>
          <cell r="AT41361" t="b">
            <v>0</v>
          </cell>
          <cell r="AU41361" t="b">
            <v>0</v>
          </cell>
          <cell r="AV41361" t="b">
            <v>0</v>
          </cell>
          <cell r="AW41361" t="b">
            <v>0</v>
          </cell>
        </row>
        <row r="41362">
          <cell r="S41362" t="str">
            <v>WINCHESTER</v>
          </cell>
          <cell r="AF41362">
            <v>0</v>
          </cell>
          <cell r="AG41362">
            <v>0</v>
          </cell>
          <cell r="AH41362">
            <v>0</v>
          </cell>
          <cell r="AI41362">
            <v>0</v>
          </cell>
          <cell r="AJ41362">
            <v>0</v>
          </cell>
          <cell r="AK41362">
            <v>1</v>
          </cell>
          <cell r="AL41362">
            <v>1</v>
          </cell>
          <cell r="AM41362">
            <v>1</v>
          </cell>
          <cell r="AN41362">
            <v>1</v>
          </cell>
          <cell r="AO41362">
            <v>1</v>
          </cell>
          <cell r="AP41362">
            <v>1</v>
          </cell>
          <cell r="AQ41362">
            <v>1</v>
          </cell>
          <cell r="AR41362" t="b">
            <v>0</v>
          </cell>
          <cell r="AS41362" t="b">
            <v>0</v>
          </cell>
          <cell r="AT41362" t="b">
            <v>0</v>
          </cell>
          <cell r="AU41362" t="b">
            <v>0</v>
          </cell>
          <cell r="AV41362" t="b">
            <v>0</v>
          </cell>
          <cell r="AW41362" t="b">
            <v>0</v>
          </cell>
        </row>
        <row r="41363">
          <cell r="S41363" t="str">
            <v>WALBROOK</v>
          </cell>
          <cell r="AF41363">
            <v>0</v>
          </cell>
          <cell r="AG41363">
            <v>0</v>
          </cell>
          <cell r="AH41363">
            <v>0</v>
          </cell>
          <cell r="AI41363">
            <v>0</v>
          </cell>
          <cell r="AJ41363">
            <v>0</v>
          </cell>
          <cell r="AK41363">
            <v>0</v>
          </cell>
          <cell r="AL41363">
            <v>0</v>
          </cell>
          <cell r="AM41363">
            <v>0</v>
          </cell>
          <cell r="AN41363">
            <v>0</v>
          </cell>
          <cell r="AO41363">
            <v>0</v>
          </cell>
          <cell r="AP41363">
            <v>0</v>
          </cell>
          <cell r="AQ41363">
            <v>0</v>
          </cell>
          <cell r="AR41363" t="b">
            <v>0</v>
          </cell>
          <cell r="AS41363" t="b">
            <v>0</v>
          </cell>
          <cell r="AT41363" t="b">
            <v>0</v>
          </cell>
          <cell r="AU41363" t="b">
            <v>0</v>
          </cell>
          <cell r="AV41363" t="b">
            <v>0</v>
          </cell>
          <cell r="AW41363" t="b">
            <v>0</v>
          </cell>
        </row>
        <row r="41364">
          <cell r="S41364" t="str">
            <v>PARK CIRCLE</v>
          </cell>
          <cell r="AF41364">
            <v>0</v>
          </cell>
          <cell r="AG41364">
            <v>0</v>
          </cell>
          <cell r="AH41364">
            <v>0</v>
          </cell>
          <cell r="AI41364">
            <v>0</v>
          </cell>
          <cell r="AJ41364">
            <v>0</v>
          </cell>
          <cell r="AK41364">
            <v>0</v>
          </cell>
          <cell r="AL41364">
            <v>0</v>
          </cell>
          <cell r="AM41364">
            <v>0</v>
          </cell>
          <cell r="AN41364">
            <v>0</v>
          </cell>
          <cell r="AO41364">
            <v>0</v>
          </cell>
          <cell r="AP41364">
            <v>0</v>
          </cell>
          <cell r="AQ41364">
            <v>0</v>
          </cell>
          <cell r="AR41364" t="b">
            <v>0</v>
          </cell>
          <cell r="AS41364" t="b">
            <v>0</v>
          </cell>
          <cell r="AT41364" t="b">
            <v>0</v>
          </cell>
          <cell r="AU41364" t="b">
            <v>0</v>
          </cell>
          <cell r="AV41364" t="b">
            <v>0</v>
          </cell>
          <cell r="AW41364" t="b">
            <v>0</v>
          </cell>
        </row>
        <row r="41365">
          <cell r="S41365" t="str">
            <v>MONDAWMIN</v>
          </cell>
          <cell r="AF41365">
            <v>0</v>
          </cell>
          <cell r="AG41365">
            <v>0</v>
          </cell>
          <cell r="AH41365">
            <v>0</v>
          </cell>
          <cell r="AI41365">
            <v>0</v>
          </cell>
          <cell r="AJ41365">
            <v>0</v>
          </cell>
          <cell r="AK41365">
            <v>0</v>
          </cell>
          <cell r="AL41365">
            <v>0</v>
          </cell>
          <cell r="AM41365">
            <v>0</v>
          </cell>
          <cell r="AN41365">
            <v>0</v>
          </cell>
          <cell r="AO41365">
            <v>0</v>
          </cell>
          <cell r="AP41365">
            <v>1</v>
          </cell>
          <cell r="AQ41365">
            <v>1</v>
          </cell>
          <cell r="AR41365" t="b">
            <v>0</v>
          </cell>
          <cell r="AS41365" t="b">
            <v>0</v>
          </cell>
          <cell r="AT41365" t="b">
            <v>0</v>
          </cell>
          <cell r="AU41365" t="b">
            <v>0</v>
          </cell>
          <cell r="AV41365" t="b">
            <v>0</v>
          </cell>
          <cell r="AW41365" t="b">
            <v>0</v>
          </cell>
        </row>
        <row r="41366">
          <cell r="S41366" t="str">
            <v>MONDAWMIN</v>
          </cell>
          <cell r="AF41366">
            <v>0</v>
          </cell>
          <cell r="AG41366">
            <v>0</v>
          </cell>
          <cell r="AH41366">
            <v>0</v>
          </cell>
          <cell r="AI41366">
            <v>0</v>
          </cell>
          <cell r="AJ41366">
            <v>0</v>
          </cell>
          <cell r="AK41366">
            <v>0</v>
          </cell>
          <cell r="AL41366">
            <v>0</v>
          </cell>
          <cell r="AM41366">
            <v>0</v>
          </cell>
          <cell r="AN41366">
            <v>0</v>
          </cell>
          <cell r="AO41366">
            <v>1</v>
          </cell>
          <cell r="AP41366">
            <v>1</v>
          </cell>
          <cell r="AQ41366">
            <v>1</v>
          </cell>
          <cell r="AR41366" t="b">
            <v>0</v>
          </cell>
          <cell r="AS41366" t="b">
            <v>0</v>
          </cell>
          <cell r="AT41366" t="b">
            <v>0</v>
          </cell>
          <cell r="AU41366" t="b">
            <v>0</v>
          </cell>
          <cell r="AV41366" t="b">
            <v>0</v>
          </cell>
          <cell r="AW41366" t="b">
            <v>0</v>
          </cell>
        </row>
        <row r="41367">
          <cell r="S41367" t="str">
            <v>MONDAWMIN</v>
          </cell>
          <cell r="AF41367">
            <v>0</v>
          </cell>
          <cell r="AG41367">
            <v>0</v>
          </cell>
          <cell r="AH41367">
            <v>0</v>
          </cell>
          <cell r="AI41367">
            <v>0</v>
          </cell>
          <cell r="AJ41367">
            <v>0</v>
          </cell>
          <cell r="AK41367">
            <v>0</v>
          </cell>
          <cell r="AL41367">
            <v>0</v>
          </cell>
          <cell r="AM41367">
            <v>0</v>
          </cell>
          <cell r="AN41367">
            <v>0</v>
          </cell>
          <cell r="AO41367">
            <v>1</v>
          </cell>
          <cell r="AP41367">
            <v>1</v>
          </cell>
          <cell r="AQ41367">
            <v>1</v>
          </cell>
          <cell r="AR41367" t="b">
            <v>0</v>
          </cell>
          <cell r="AS41367" t="b">
            <v>0</v>
          </cell>
          <cell r="AT41367" t="b">
            <v>0</v>
          </cell>
          <cell r="AU41367" t="b">
            <v>0</v>
          </cell>
          <cell r="AV41367" t="b">
            <v>0</v>
          </cell>
          <cell r="AW41367" t="b">
            <v>0</v>
          </cell>
        </row>
        <row r="41368">
          <cell r="S41368" t="str">
            <v>PENN NORTH</v>
          </cell>
          <cell r="AF41368">
            <v>0</v>
          </cell>
          <cell r="AG41368">
            <v>0</v>
          </cell>
          <cell r="AH41368">
            <v>0</v>
          </cell>
          <cell r="AI41368">
            <v>0</v>
          </cell>
          <cell r="AJ41368">
            <v>0</v>
          </cell>
          <cell r="AK41368">
            <v>0</v>
          </cell>
          <cell r="AL41368">
            <v>1</v>
          </cell>
          <cell r="AM41368">
            <v>1</v>
          </cell>
          <cell r="AN41368">
            <v>1</v>
          </cell>
          <cell r="AO41368">
            <v>1</v>
          </cell>
          <cell r="AP41368">
            <v>1</v>
          </cell>
          <cell r="AQ41368">
            <v>1</v>
          </cell>
          <cell r="AR41368" t="b">
            <v>0</v>
          </cell>
          <cell r="AS41368" t="b">
            <v>0</v>
          </cell>
          <cell r="AT41368" t="b">
            <v>0</v>
          </cell>
          <cell r="AU41368" t="b">
            <v>0</v>
          </cell>
          <cell r="AV41368" t="b">
            <v>0</v>
          </cell>
          <cell r="AW41368" t="b">
            <v>0</v>
          </cell>
        </row>
        <row r="41369">
          <cell r="S41369" t="str">
            <v>ABELL</v>
          </cell>
          <cell r="AF41369">
            <v>0</v>
          </cell>
          <cell r="AG41369">
            <v>0</v>
          </cell>
          <cell r="AH41369">
            <v>0</v>
          </cell>
          <cell r="AI41369">
            <v>0</v>
          </cell>
          <cell r="AJ41369">
            <v>0</v>
          </cell>
          <cell r="AK41369">
            <v>0</v>
          </cell>
          <cell r="AL41369">
            <v>0</v>
          </cell>
          <cell r="AM41369">
            <v>0</v>
          </cell>
          <cell r="AN41369">
            <v>0</v>
          </cell>
          <cell r="AO41369">
            <v>0</v>
          </cell>
          <cell r="AP41369">
            <v>0</v>
          </cell>
          <cell r="AQ41369">
            <v>1</v>
          </cell>
          <cell r="AR41369" t="b">
            <v>0</v>
          </cell>
          <cell r="AS41369" t="b">
            <v>0</v>
          </cell>
          <cell r="AT41369" t="b">
            <v>0</v>
          </cell>
          <cell r="AU41369" t="b">
            <v>0</v>
          </cell>
          <cell r="AV41369" t="b">
            <v>0</v>
          </cell>
          <cell r="AW41369" t="b">
            <v>0</v>
          </cell>
        </row>
        <row r="41370">
          <cell r="S41370" t="str">
            <v>EAST BALTIMORE MIDWAY</v>
          </cell>
          <cell r="AF41370">
            <v>0</v>
          </cell>
          <cell r="AG41370">
            <v>0</v>
          </cell>
          <cell r="AH41370">
            <v>0</v>
          </cell>
          <cell r="AI41370">
            <v>0</v>
          </cell>
          <cell r="AJ41370">
            <v>0</v>
          </cell>
          <cell r="AK41370">
            <v>0</v>
          </cell>
          <cell r="AL41370">
            <v>0</v>
          </cell>
          <cell r="AM41370">
            <v>0</v>
          </cell>
          <cell r="AN41370">
            <v>0</v>
          </cell>
          <cell r="AO41370">
            <v>0</v>
          </cell>
          <cell r="AP41370">
            <v>0</v>
          </cell>
          <cell r="AQ41370">
            <v>1</v>
          </cell>
          <cell r="AR41370" t="b">
            <v>0</v>
          </cell>
          <cell r="AS41370" t="b">
            <v>0</v>
          </cell>
          <cell r="AT41370" t="b">
            <v>0</v>
          </cell>
          <cell r="AU41370" t="b">
            <v>0</v>
          </cell>
          <cell r="AV41370" t="b">
            <v>0</v>
          </cell>
          <cell r="AW41370" t="b">
            <v>0</v>
          </cell>
        </row>
        <row r="41371">
          <cell r="S41371" t="str">
            <v>CLIFTON PARK</v>
          </cell>
          <cell r="AF41371">
            <v>0</v>
          </cell>
          <cell r="AG41371">
            <v>0</v>
          </cell>
          <cell r="AH41371">
            <v>0</v>
          </cell>
          <cell r="AI41371">
            <v>0</v>
          </cell>
          <cell r="AJ41371">
            <v>0</v>
          </cell>
          <cell r="AK41371">
            <v>0</v>
          </cell>
          <cell r="AL41371">
            <v>0</v>
          </cell>
          <cell r="AM41371">
            <v>0</v>
          </cell>
          <cell r="AN41371">
            <v>0</v>
          </cell>
          <cell r="AO41371">
            <v>0</v>
          </cell>
          <cell r="AP41371">
            <v>0</v>
          </cell>
          <cell r="AQ41371">
            <v>0</v>
          </cell>
          <cell r="AR41371" t="b">
            <v>0</v>
          </cell>
          <cell r="AS41371" t="b">
            <v>0</v>
          </cell>
          <cell r="AT41371" t="b">
            <v>0</v>
          </cell>
          <cell r="AU41371" t="b">
            <v>0</v>
          </cell>
          <cell r="AV41371" t="b">
            <v>0</v>
          </cell>
          <cell r="AW41371" t="b">
            <v>0</v>
          </cell>
        </row>
        <row r="41372">
          <cell r="S41372" t="str">
            <v>LANGSTON HUGHES</v>
          </cell>
          <cell r="AF41372">
            <v>0</v>
          </cell>
          <cell r="AG41372">
            <v>0</v>
          </cell>
          <cell r="AH41372">
            <v>0</v>
          </cell>
          <cell r="AI41372">
            <v>0</v>
          </cell>
          <cell r="AJ41372">
            <v>0</v>
          </cell>
          <cell r="AK41372">
            <v>0</v>
          </cell>
          <cell r="AL41372">
            <v>0</v>
          </cell>
          <cell r="AM41372">
            <v>0</v>
          </cell>
          <cell r="AN41372">
            <v>0</v>
          </cell>
          <cell r="AO41372">
            <v>0</v>
          </cell>
          <cell r="AP41372">
            <v>0</v>
          </cell>
          <cell r="AQ41372">
            <v>0</v>
          </cell>
          <cell r="AR41372" t="b">
            <v>0</v>
          </cell>
          <cell r="AS41372" t="b">
            <v>0</v>
          </cell>
          <cell r="AT41372" t="b">
            <v>0</v>
          </cell>
          <cell r="AU41372" t="b">
            <v>0</v>
          </cell>
          <cell r="AV41372" t="b">
            <v>0</v>
          </cell>
          <cell r="AW41372" t="b">
            <v>0</v>
          </cell>
        </row>
        <row r="41373">
          <cell r="S41373" t="str">
            <v>CENTRAL PARK HEIGHTS</v>
          </cell>
          <cell r="AF41373">
            <v>0</v>
          </cell>
          <cell r="AG41373">
            <v>0</v>
          </cell>
          <cell r="AH41373">
            <v>0</v>
          </cell>
          <cell r="AI41373">
            <v>0</v>
          </cell>
          <cell r="AJ41373">
            <v>0</v>
          </cell>
          <cell r="AK41373">
            <v>0</v>
          </cell>
          <cell r="AL41373">
            <v>0</v>
          </cell>
          <cell r="AM41373">
            <v>0</v>
          </cell>
          <cell r="AN41373">
            <v>0</v>
          </cell>
          <cell r="AO41373">
            <v>0</v>
          </cell>
          <cell r="AP41373">
            <v>0</v>
          </cell>
          <cell r="AQ41373">
            <v>1</v>
          </cell>
          <cell r="AR41373" t="b">
            <v>0</v>
          </cell>
          <cell r="AS41373" t="b">
            <v>0</v>
          </cell>
          <cell r="AT41373" t="b">
            <v>0</v>
          </cell>
          <cell r="AU41373" t="b">
            <v>0</v>
          </cell>
          <cell r="AV41373" t="b">
            <v>0</v>
          </cell>
          <cell r="AW41373" t="b">
            <v>0</v>
          </cell>
        </row>
        <row r="41374">
          <cell r="S41374" t="str">
            <v>CARROLL-SOUTH HILTON</v>
          </cell>
          <cell r="AF41374">
            <v>0</v>
          </cell>
          <cell r="AG41374">
            <v>0</v>
          </cell>
          <cell r="AH41374">
            <v>0</v>
          </cell>
          <cell r="AI41374">
            <v>0</v>
          </cell>
          <cell r="AJ41374">
            <v>0</v>
          </cell>
          <cell r="AK41374">
            <v>0</v>
          </cell>
          <cell r="AL41374">
            <v>0</v>
          </cell>
          <cell r="AM41374">
            <v>0</v>
          </cell>
          <cell r="AN41374">
            <v>0</v>
          </cell>
          <cell r="AO41374">
            <v>0</v>
          </cell>
          <cell r="AP41374">
            <v>0</v>
          </cell>
          <cell r="AQ41374">
            <v>0</v>
          </cell>
          <cell r="AR41374" t="b">
            <v>0</v>
          </cell>
          <cell r="AS41374" t="b">
            <v>0</v>
          </cell>
          <cell r="AT41374" t="b">
            <v>0</v>
          </cell>
          <cell r="AU41374" t="b">
            <v>0</v>
          </cell>
          <cell r="AV41374" t="b">
            <v>0</v>
          </cell>
          <cell r="AW41374" t="b">
            <v>0</v>
          </cell>
        </row>
        <row r="41375">
          <cell r="S41375" t="str">
            <v>CENTRAL PARK HEIGHTS</v>
          </cell>
          <cell r="AF41375">
            <v>0</v>
          </cell>
          <cell r="AG41375">
            <v>0</v>
          </cell>
          <cell r="AH41375">
            <v>0</v>
          </cell>
          <cell r="AI41375">
            <v>0</v>
          </cell>
          <cell r="AJ41375">
            <v>0</v>
          </cell>
          <cell r="AK41375">
            <v>0</v>
          </cell>
          <cell r="AL41375">
            <v>0</v>
          </cell>
          <cell r="AM41375">
            <v>0</v>
          </cell>
          <cell r="AN41375">
            <v>0</v>
          </cell>
          <cell r="AO41375">
            <v>0</v>
          </cell>
          <cell r="AP41375">
            <v>0</v>
          </cell>
          <cell r="AQ41375">
            <v>1</v>
          </cell>
          <cell r="AR41375" t="b">
            <v>0</v>
          </cell>
          <cell r="AS41375" t="b">
            <v>0</v>
          </cell>
          <cell r="AT41375" t="b">
            <v>0</v>
          </cell>
          <cell r="AU41375" t="b">
            <v>0</v>
          </cell>
          <cell r="AV41375" t="b">
            <v>0</v>
          </cell>
          <cell r="AW41375" t="b">
            <v>0</v>
          </cell>
        </row>
        <row r="41376">
          <cell r="S41376" t="str">
            <v>HARWOOD</v>
          </cell>
          <cell r="AF41376">
            <v>0</v>
          </cell>
          <cell r="AG41376">
            <v>0</v>
          </cell>
          <cell r="AH41376">
            <v>0</v>
          </cell>
          <cell r="AI41376">
            <v>0</v>
          </cell>
          <cell r="AJ41376">
            <v>0</v>
          </cell>
          <cell r="AK41376">
            <v>0</v>
          </cell>
          <cell r="AL41376">
            <v>0</v>
          </cell>
          <cell r="AM41376">
            <v>0</v>
          </cell>
          <cell r="AN41376">
            <v>0</v>
          </cell>
          <cell r="AO41376">
            <v>1</v>
          </cell>
          <cell r="AP41376">
            <v>1</v>
          </cell>
          <cell r="AQ41376">
            <v>1</v>
          </cell>
          <cell r="AR41376" t="b">
            <v>0</v>
          </cell>
          <cell r="AS41376" t="b">
            <v>0</v>
          </cell>
          <cell r="AT41376" t="b">
            <v>0</v>
          </cell>
          <cell r="AU41376" t="b">
            <v>0</v>
          </cell>
          <cell r="AV41376" t="b">
            <v>0</v>
          </cell>
          <cell r="AW41376" t="b">
            <v>0</v>
          </cell>
        </row>
        <row r="41377">
          <cell r="S41377" t="str">
            <v>WOODBOURNE-MCCABE</v>
          </cell>
          <cell r="AF41377">
            <v>0</v>
          </cell>
          <cell r="AG41377">
            <v>0</v>
          </cell>
          <cell r="AH41377">
            <v>0</v>
          </cell>
          <cell r="AI41377">
            <v>0</v>
          </cell>
          <cell r="AJ41377">
            <v>0</v>
          </cell>
          <cell r="AK41377">
            <v>0</v>
          </cell>
          <cell r="AL41377">
            <v>0</v>
          </cell>
          <cell r="AM41377">
            <v>0</v>
          </cell>
          <cell r="AN41377">
            <v>0</v>
          </cell>
          <cell r="AO41377">
            <v>0</v>
          </cell>
          <cell r="AP41377">
            <v>0</v>
          </cell>
          <cell r="AQ41377">
            <v>1</v>
          </cell>
          <cell r="AR41377" t="b">
            <v>0</v>
          </cell>
          <cell r="AS41377" t="b">
            <v>0</v>
          </cell>
          <cell r="AT41377" t="b">
            <v>0</v>
          </cell>
          <cell r="AU41377" t="b">
            <v>0</v>
          </cell>
          <cell r="AV41377" t="b">
            <v>0</v>
          </cell>
          <cell r="AW41377" t="b">
            <v>0</v>
          </cell>
        </row>
        <row r="41378">
          <cell r="S41378" t="str">
            <v>BALTIMORE HIGHLANDS</v>
          </cell>
          <cell r="AF41378">
            <v>0</v>
          </cell>
          <cell r="AG41378">
            <v>0</v>
          </cell>
          <cell r="AH41378">
            <v>0</v>
          </cell>
          <cell r="AI41378">
            <v>0</v>
          </cell>
          <cell r="AJ41378">
            <v>0</v>
          </cell>
          <cell r="AK41378">
            <v>0</v>
          </cell>
          <cell r="AL41378">
            <v>0</v>
          </cell>
          <cell r="AM41378">
            <v>0</v>
          </cell>
          <cell r="AN41378">
            <v>0</v>
          </cell>
          <cell r="AO41378">
            <v>0</v>
          </cell>
          <cell r="AP41378">
            <v>0</v>
          </cell>
          <cell r="AQ41378">
            <v>0</v>
          </cell>
          <cell r="AR41378" t="b">
            <v>0</v>
          </cell>
          <cell r="AS41378" t="b">
            <v>0</v>
          </cell>
          <cell r="AT41378" t="b">
            <v>0</v>
          </cell>
          <cell r="AU41378" t="b">
            <v>0</v>
          </cell>
          <cell r="AV41378" t="b">
            <v>0</v>
          </cell>
          <cell r="AW41378" t="b">
            <v>0</v>
          </cell>
        </row>
        <row r="41379">
          <cell r="S41379" t="str">
            <v>SANDTOWN-WINCHESTER</v>
          </cell>
          <cell r="AF41379">
            <v>1</v>
          </cell>
          <cell r="AG41379">
            <v>1</v>
          </cell>
          <cell r="AH41379">
            <v>1</v>
          </cell>
          <cell r="AI41379">
            <v>1</v>
          </cell>
          <cell r="AJ41379">
            <v>1</v>
          </cell>
          <cell r="AK41379">
            <v>1</v>
          </cell>
          <cell r="AL41379">
            <v>1</v>
          </cell>
          <cell r="AM41379">
            <v>1</v>
          </cell>
          <cell r="AN41379">
            <v>1</v>
          </cell>
          <cell r="AO41379">
            <v>1</v>
          </cell>
          <cell r="AP41379">
            <v>1</v>
          </cell>
          <cell r="AQ41379">
            <v>1</v>
          </cell>
          <cell r="AR41379" t="b">
            <v>0</v>
          </cell>
          <cell r="AS41379" t="b">
            <v>0</v>
          </cell>
          <cell r="AT41379" t="b">
            <v>0</v>
          </cell>
          <cell r="AU41379" t="b">
            <v>0</v>
          </cell>
          <cell r="AV41379" t="b">
            <v>0</v>
          </cell>
          <cell r="AW41379" t="b">
            <v>0</v>
          </cell>
        </row>
        <row r="41380">
          <cell r="S41380" t="str">
            <v>SANDTOWN-WINCHESTER</v>
          </cell>
          <cell r="AF41380">
            <v>0</v>
          </cell>
          <cell r="AG41380">
            <v>0</v>
          </cell>
          <cell r="AH41380">
            <v>0</v>
          </cell>
          <cell r="AI41380">
            <v>0</v>
          </cell>
          <cell r="AJ41380">
            <v>0</v>
          </cell>
          <cell r="AK41380">
            <v>0</v>
          </cell>
          <cell r="AL41380">
            <v>0</v>
          </cell>
          <cell r="AM41380">
            <v>0</v>
          </cell>
          <cell r="AN41380">
            <v>0</v>
          </cell>
          <cell r="AO41380">
            <v>0</v>
          </cell>
          <cell r="AP41380">
            <v>0</v>
          </cell>
          <cell r="AQ41380">
            <v>0</v>
          </cell>
          <cell r="AR41380" t="b">
            <v>0</v>
          </cell>
          <cell r="AS41380" t="b">
            <v>0</v>
          </cell>
          <cell r="AT41380" t="b">
            <v>0</v>
          </cell>
          <cell r="AU41380" t="b">
            <v>0</v>
          </cell>
          <cell r="AV41380" t="b">
            <v>0</v>
          </cell>
          <cell r="AW41380" t="b">
            <v>0</v>
          </cell>
        </row>
        <row r="41381">
          <cell r="S41381" t="str">
            <v>HARLEM PARK</v>
          </cell>
          <cell r="AF41381">
            <v>0</v>
          </cell>
          <cell r="AG41381">
            <v>0</v>
          </cell>
          <cell r="AH41381">
            <v>0</v>
          </cell>
          <cell r="AI41381">
            <v>0</v>
          </cell>
          <cell r="AJ41381">
            <v>0</v>
          </cell>
          <cell r="AK41381">
            <v>0</v>
          </cell>
          <cell r="AL41381">
            <v>0</v>
          </cell>
          <cell r="AM41381">
            <v>0</v>
          </cell>
          <cell r="AN41381">
            <v>0</v>
          </cell>
          <cell r="AO41381">
            <v>0</v>
          </cell>
          <cell r="AP41381">
            <v>0</v>
          </cell>
          <cell r="AQ41381">
            <v>0</v>
          </cell>
          <cell r="AR41381" t="b">
            <v>0</v>
          </cell>
          <cell r="AS41381" t="b">
            <v>0</v>
          </cell>
          <cell r="AT41381" t="b">
            <v>0</v>
          </cell>
          <cell r="AU41381" t="b">
            <v>0</v>
          </cell>
          <cell r="AV41381" t="b">
            <v>0</v>
          </cell>
          <cell r="AW41381" t="b">
            <v>0</v>
          </cell>
        </row>
        <row r="41382">
          <cell r="S41382" t="str">
            <v>HARLEM PARK</v>
          </cell>
          <cell r="AF41382">
            <v>1</v>
          </cell>
          <cell r="AG41382">
            <v>1</v>
          </cell>
          <cell r="AH41382">
            <v>1</v>
          </cell>
          <cell r="AI41382">
            <v>1</v>
          </cell>
          <cell r="AJ41382">
            <v>1</v>
          </cell>
          <cell r="AK41382">
            <v>1</v>
          </cell>
          <cell r="AL41382">
            <v>1</v>
          </cell>
          <cell r="AM41382">
            <v>1</v>
          </cell>
          <cell r="AN41382">
            <v>1</v>
          </cell>
          <cell r="AO41382">
            <v>1</v>
          </cell>
          <cell r="AP41382">
            <v>1</v>
          </cell>
          <cell r="AQ41382">
            <v>1</v>
          </cell>
          <cell r="AR41382" t="b">
            <v>0</v>
          </cell>
          <cell r="AS41382" t="b">
            <v>0</v>
          </cell>
          <cell r="AT41382" t="b">
            <v>0</v>
          </cell>
          <cell r="AU41382" t="b">
            <v>0</v>
          </cell>
          <cell r="AV41382" t="b">
            <v>0</v>
          </cell>
          <cell r="AW41382" t="b">
            <v>0</v>
          </cell>
        </row>
        <row r="41383">
          <cell r="S41383" t="str">
            <v>HARLEM PARK</v>
          </cell>
          <cell r="AF41383">
            <v>1</v>
          </cell>
          <cell r="AG41383">
            <v>1</v>
          </cell>
          <cell r="AH41383">
            <v>1</v>
          </cell>
          <cell r="AI41383">
            <v>1</v>
          </cell>
          <cell r="AJ41383">
            <v>1</v>
          </cell>
          <cell r="AK41383">
            <v>1</v>
          </cell>
          <cell r="AL41383">
            <v>1</v>
          </cell>
          <cell r="AM41383">
            <v>1</v>
          </cell>
          <cell r="AN41383">
            <v>1</v>
          </cell>
          <cell r="AO41383">
            <v>1</v>
          </cell>
          <cell r="AP41383">
            <v>1</v>
          </cell>
          <cell r="AQ41383">
            <v>1</v>
          </cell>
          <cell r="AR41383" t="b">
            <v>0</v>
          </cell>
          <cell r="AS41383" t="b">
            <v>0</v>
          </cell>
          <cell r="AT41383" t="b">
            <v>0</v>
          </cell>
          <cell r="AU41383" t="b">
            <v>0</v>
          </cell>
          <cell r="AV41383" t="b">
            <v>0</v>
          </cell>
          <cell r="AW41383" t="b">
            <v>0</v>
          </cell>
        </row>
        <row r="41384">
          <cell r="S41384" t="str">
            <v>HARLEM PARK</v>
          </cell>
          <cell r="AF41384">
            <v>0</v>
          </cell>
          <cell r="AG41384">
            <v>0</v>
          </cell>
          <cell r="AH41384">
            <v>0</v>
          </cell>
          <cell r="AI41384">
            <v>0</v>
          </cell>
          <cell r="AJ41384">
            <v>0</v>
          </cell>
          <cell r="AK41384">
            <v>0</v>
          </cell>
          <cell r="AL41384">
            <v>0</v>
          </cell>
          <cell r="AM41384">
            <v>0</v>
          </cell>
          <cell r="AN41384">
            <v>0</v>
          </cell>
          <cell r="AO41384">
            <v>0</v>
          </cell>
          <cell r="AP41384">
            <v>1</v>
          </cell>
          <cell r="AQ41384">
            <v>1</v>
          </cell>
          <cell r="AR41384" t="b">
            <v>0</v>
          </cell>
          <cell r="AS41384" t="b">
            <v>0</v>
          </cell>
          <cell r="AT41384" t="b">
            <v>0</v>
          </cell>
          <cell r="AU41384" t="b">
            <v>0</v>
          </cell>
          <cell r="AV41384" t="b">
            <v>0</v>
          </cell>
          <cell r="AW41384" t="b">
            <v>0</v>
          </cell>
        </row>
        <row r="41385">
          <cell r="S41385" t="str">
            <v>HARLEM PARK</v>
          </cell>
          <cell r="AF41385">
            <v>0</v>
          </cell>
          <cell r="AG41385">
            <v>0</v>
          </cell>
          <cell r="AH41385">
            <v>0</v>
          </cell>
          <cell r="AI41385">
            <v>0</v>
          </cell>
          <cell r="AJ41385">
            <v>0</v>
          </cell>
          <cell r="AK41385">
            <v>0</v>
          </cell>
          <cell r="AL41385">
            <v>0</v>
          </cell>
          <cell r="AM41385">
            <v>0</v>
          </cell>
          <cell r="AN41385">
            <v>0</v>
          </cell>
          <cell r="AO41385">
            <v>0</v>
          </cell>
          <cell r="AP41385">
            <v>0</v>
          </cell>
          <cell r="AQ41385">
            <v>0</v>
          </cell>
          <cell r="AR41385" t="b">
            <v>0</v>
          </cell>
          <cell r="AS41385" t="b">
            <v>0</v>
          </cell>
          <cell r="AT41385" t="b">
            <v>0</v>
          </cell>
          <cell r="AU41385" t="b">
            <v>0</v>
          </cell>
          <cell r="AV41385" t="b">
            <v>0</v>
          </cell>
          <cell r="AW41385" t="b">
            <v>0</v>
          </cell>
        </row>
        <row r="41386">
          <cell r="S41386" t="str">
            <v>NEW SOUTHWEST/MOUNT CLARE</v>
          </cell>
          <cell r="AF41386">
            <v>0</v>
          </cell>
          <cell r="AG41386">
            <v>0</v>
          </cell>
          <cell r="AH41386">
            <v>0</v>
          </cell>
          <cell r="AI41386">
            <v>0</v>
          </cell>
          <cell r="AJ41386">
            <v>0</v>
          </cell>
          <cell r="AK41386">
            <v>0</v>
          </cell>
          <cell r="AL41386">
            <v>0</v>
          </cell>
          <cell r="AM41386">
            <v>0</v>
          </cell>
          <cell r="AN41386">
            <v>0</v>
          </cell>
          <cell r="AO41386">
            <v>0</v>
          </cell>
          <cell r="AP41386">
            <v>0</v>
          </cell>
          <cell r="AQ41386">
            <v>1</v>
          </cell>
          <cell r="AR41386" t="b">
            <v>0</v>
          </cell>
          <cell r="AS41386" t="b">
            <v>0</v>
          </cell>
          <cell r="AT41386" t="b">
            <v>0</v>
          </cell>
          <cell r="AU41386" t="b">
            <v>0</v>
          </cell>
          <cell r="AV41386" t="b">
            <v>0</v>
          </cell>
          <cell r="AW41386" t="b">
            <v>0</v>
          </cell>
        </row>
        <row r="41387">
          <cell r="S41387" t="str">
            <v>NEW SOUTHWEST/MOUNT CLARE</v>
          </cell>
          <cell r="AF41387">
            <v>0</v>
          </cell>
          <cell r="AG41387">
            <v>0</v>
          </cell>
          <cell r="AH41387">
            <v>0</v>
          </cell>
          <cell r="AI41387">
            <v>0</v>
          </cell>
          <cell r="AJ41387">
            <v>0</v>
          </cell>
          <cell r="AK41387">
            <v>0</v>
          </cell>
          <cell r="AL41387">
            <v>0</v>
          </cell>
          <cell r="AM41387">
            <v>0</v>
          </cell>
          <cell r="AN41387">
            <v>0</v>
          </cell>
          <cell r="AO41387">
            <v>0</v>
          </cell>
          <cell r="AP41387">
            <v>0</v>
          </cell>
          <cell r="AQ41387">
            <v>0</v>
          </cell>
          <cell r="AR41387" t="b">
            <v>0</v>
          </cell>
          <cell r="AS41387" t="b">
            <v>0</v>
          </cell>
          <cell r="AT41387" t="b">
            <v>0</v>
          </cell>
          <cell r="AU41387" t="b">
            <v>0</v>
          </cell>
          <cell r="AV41387" t="b">
            <v>0</v>
          </cell>
          <cell r="AW41387" t="b">
            <v>0</v>
          </cell>
        </row>
        <row r="41388">
          <cell r="S41388" t="str">
            <v>BROADWAY EAST</v>
          </cell>
          <cell r="AF41388">
            <v>1</v>
          </cell>
          <cell r="AG41388">
            <v>1</v>
          </cell>
          <cell r="AH41388">
            <v>1</v>
          </cell>
          <cell r="AI41388">
            <v>1</v>
          </cell>
          <cell r="AJ41388">
            <v>1</v>
          </cell>
          <cell r="AK41388">
            <v>1</v>
          </cell>
          <cell r="AL41388">
            <v>1</v>
          </cell>
          <cell r="AM41388">
            <v>1</v>
          </cell>
          <cell r="AN41388">
            <v>1</v>
          </cell>
          <cell r="AO41388">
            <v>1</v>
          </cell>
          <cell r="AP41388">
            <v>1</v>
          </cell>
          <cell r="AQ41388">
            <v>1</v>
          </cell>
          <cell r="AR41388" t="b">
            <v>0</v>
          </cell>
          <cell r="AS41388" t="b">
            <v>0</v>
          </cell>
          <cell r="AT41388" t="b">
            <v>0</v>
          </cell>
          <cell r="AU41388" t="b">
            <v>0</v>
          </cell>
          <cell r="AV41388" t="b">
            <v>0</v>
          </cell>
          <cell r="AW41388" t="b">
            <v>0</v>
          </cell>
        </row>
        <row r="41389">
          <cell r="S41389" t="str">
            <v>BROADWAY EAST</v>
          </cell>
          <cell r="AF41389">
            <v>0</v>
          </cell>
          <cell r="AG41389">
            <v>1</v>
          </cell>
          <cell r="AH41389">
            <v>1</v>
          </cell>
          <cell r="AI41389">
            <v>1</v>
          </cell>
          <cell r="AJ41389">
            <v>1</v>
          </cell>
          <cell r="AK41389">
            <v>1</v>
          </cell>
          <cell r="AL41389">
            <v>1</v>
          </cell>
          <cell r="AM41389">
            <v>1</v>
          </cell>
          <cell r="AN41389">
            <v>1</v>
          </cell>
          <cell r="AO41389">
            <v>1</v>
          </cell>
          <cell r="AP41389">
            <v>1</v>
          </cell>
          <cell r="AQ41389">
            <v>1</v>
          </cell>
          <cell r="AR41389" t="b">
            <v>0</v>
          </cell>
          <cell r="AS41389" t="b">
            <v>0</v>
          </cell>
          <cell r="AT41389" t="b">
            <v>0</v>
          </cell>
          <cell r="AU41389" t="b">
            <v>0</v>
          </cell>
          <cell r="AV41389" t="b">
            <v>0</v>
          </cell>
          <cell r="AW41389" t="b">
            <v>0</v>
          </cell>
        </row>
        <row r="41390">
          <cell r="S41390" t="str">
            <v>BROADWAY EAST</v>
          </cell>
          <cell r="AF41390">
            <v>0</v>
          </cell>
          <cell r="AG41390">
            <v>0</v>
          </cell>
          <cell r="AH41390">
            <v>0</v>
          </cell>
          <cell r="AI41390">
            <v>0</v>
          </cell>
          <cell r="AJ41390">
            <v>0</v>
          </cell>
          <cell r="AK41390">
            <v>0</v>
          </cell>
          <cell r="AL41390">
            <v>0</v>
          </cell>
          <cell r="AM41390">
            <v>0</v>
          </cell>
          <cell r="AN41390">
            <v>0</v>
          </cell>
          <cell r="AO41390">
            <v>0</v>
          </cell>
          <cell r="AP41390">
            <v>0</v>
          </cell>
          <cell r="AQ41390">
            <v>0</v>
          </cell>
          <cell r="AR41390" t="b">
            <v>0</v>
          </cell>
          <cell r="AS41390" t="b">
            <v>0</v>
          </cell>
          <cell r="AT41390" t="b">
            <v>0</v>
          </cell>
          <cell r="AU41390" t="b">
            <v>0</v>
          </cell>
          <cell r="AV41390" t="b">
            <v>0</v>
          </cell>
          <cell r="AW41390" t="b">
            <v>0</v>
          </cell>
        </row>
        <row r="41391">
          <cell r="S41391" t="str">
            <v>BROADWAY EAST</v>
          </cell>
          <cell r="AF41391">
            <v>0</v>
          </cell>
          <cell r="AG41391">
            <v>0</v>
          </cell>
          <cell r="AH41391">
            <v>0</v>
          </cell>
          <cell r="AI41391">
            <v>0</v>
          </cell>
          <cell r="AJ41391">
            <v>0</v>
          </cell>
          <cell r="AK41391">
            <v>0</v>
          </cell>
          <cell r="AL41391">
            <v>0</v>
          </cell>
          <cell r="AM41391">
            <v>0</v>
          </cell>
          <cell r="AN41391">
            <v>0</v>
          </cell>
          <cell r="AO41391">
            <v>0</v>
          </cell>
          <cell r="AP41391">
            <v>1</v>
          </cell>
          <cell r="AQ41391">
            <v>1</v>
          </cell>
          <cell r="AR41391" t="b">
            <v>0</v>
          </cell>
          <cell r="AS41391" t="b">
            <v>0</v>
          </cell>
          <cell r="AT41391" t="b">
            <v>0</v>
          </cell>
          <cell r="AU41391" t="b">
            <v>0</v>
          </cell>
          <cell r="AV41391" t="b">
            <v>0</v>
          </cell>
          <cell r="AW41391" t="b">
            <v>0</v>
          </cell>
        </row>
        <row r="41392">
          <cell r="S41392" t="str">
            <v>MIDDLE EAST</v>
          </cell>
          <cell r="AF41392">
            <v>0</v>
          </cell>
          <cell r="AG41392">
            <v>0</v>
          </cell>
          <cell r="AH41392">
            <v>0</v>
          </cell>
          <cell r="AI41392">
            <v>0</v>
          </cell>
          <cell r="AJ41392">
            <v>0</v>
          </cell>
          <cell r="AK41392">
            <v>0</v>
          </cell>
          <cell r="AL41392">
            <v>0</v>
          </cell>
          <cell r="AM41392">
            <v>1</v>
          </cell>
          <cell r="AN41392">
            <v>1</v>
          </cell>
          <cell r="AO41392">
            <v>1</v>
          </cell>
          <cell r="AP41392">
            <v>1</v>
          </cell>
          <cell r="AQ41392">
            <v>1</v>
          </cell>
          <cell r="AR41392" t="b">
            <v>0</v>
          </cell>
          <cell r="AS41392" t="b">
            <v>0</v>
          </cell>
          <cell r="AT41392" t="b">
            <v>0</v>
          </cell>
          <cell r="AU41392" t="b">
            <v>0</v>
          </cell>
          <cell r="AV41392" t="b">
            <v>0</v>
          </cell>
          <cell r="AW41392" t="b">
            <v>0</v>
          </cell>
        </row>
        <row r="41393">
          <cell r="S41393" t="str">
            <v>MIDDLE EAST</v>
          </cell>
          <cell r="AF41393">
            <v>1</v>
          </cell>
          <cell r="AG41393">
            <v>1</v>
          </cell>
          <cell r="AH41393">
            <v>1</v>
          </cell>
          <cell r="AI41393">
            <v>1</v>
          </cell>
          <cell r="AJ41393">
            <v>1</v>
          </cell>
          <cell r="AK41393">
            <v>1</v>
          </cell>
          <cell r="AL41393">
            <v>1</v>
          </cell>
          <cell r="AM41393">
            <v>1</v>
          </cell>
          <cell r="AN41393">
            <v>1</v>
          </cell>
          <cell r="AO41393">
            <v>1</v>
          </cell>
          <cell r="AP41393">
            <v>1</v>
          </cell>
          <cell r="AQ41393">
            <v>1</v>
          </cell>
          <cell r="AR41393" t="b">
            <v>0</v>
          </cell>
          <cell r="AS41393" t="b">
            <v>0</v>
          </cell>
          <cell r="AT41393" t="b">
            <v>0</v>
          </cell>
          <cell r="AU41393" t="b">
            <v>0</v>
          </cell>
          <cell r="AV41393" t="b">
            <v>0</v>
          </cell>
          <cell r="AW41393" t="b">
            <v>0</v>
          </cell>
        </row>
        <row r="41394">
          <cell r="S41394" t="str">
            <v>MIDDLE EAST</v>
          </cell>
          <cell r="AF41394">
            <v>1</v>
          </cell>
          <cell r="AG41394">
            <v>1</v>
          </cell>
          <cell r="AH41394">
            <v>1</v>
          </cell>
          <cell r="AI41394">
            <v>1</v>
          </cell>
          <cell r="AJ41394">
            <v>1</v>
          </cell>
          <cell r="AK41394">
            <v>1</v>
          </cell>
          <cell r="AL41394">
            <v>1</v>
          </cell>
          <cell r="AM41394">
            <v>1</v>
          </cell>
          <cell r="AN41394">
            <v>1</v>
          </cell>
          <cell r="AO41394">
            <v>1</v>
          </cell>
          <cell r="AP41394">
            <v>1</v>
          </cell>
          <cell r="AQ41394">
            <v>1</v>
          </cell>
          <cell r="AR41394" t="b">
            <v>0</v>
          </cell>
          <cell r="AS41394" t="b">
            <v>0</v>
          </cell>
          <cell r="AT41394" t="b">
            <v>0</v>
          </cell>
          <cell r="AU41394" t="b">
            <v>0</v>
          </cell>
          <cell r="AV41394" t="b">
            <v>0</v>
          </cell>
          <cell r="AW41394" t="b">
            <v>0</v>
          </cell>
        </row>
        <row r="41395">
          <cell r="S41395" t="str">
            <v>ELLWOOD PARK/MONUMENT</v>
          </cell>
          <cell r="AF41395">
            <v>0</v>
          </cell>
          <cell r="AG41395">
            <v>0</v>
          </cell>
          <cell r="AH41395">
            <v>0</v>
          </cell>
          <cell r="AI41395">
            <v>0</v>
          </cell>
          <cell r="AJ41395">
            <v>0</v>
          </cell>
          <cell r="AK41395">
            <v>0</v>
          </cell>
          <cell r="AL41395">
            <v>0</v>
          </cell>
          <cell r="AM41395">
            <v>0</v>
          </cell>
          <cell r="AN41395">
            <v>0</v>
          </cell>
          <cell r="AO41395">
            <v>0</v>
          </cell>
          <cell r="AP41395">
            <v>0</v>
          </cell>
          <cell r="AQ41395">
            <v>0</v>
          </cell>
          <cell r="AR41395" t="b">
            <v>0</v>
          </cell>
          <cell r="AS41395" t="b">
            <v>0</v>
          </cell>
          <cell r="AT41395" t="b">
            <v>0</v>
          </cell>
          <cell r="AU41395" t="b">
            <v>0</v>
          </cell>
          <cell r="AV41395" t="b">
            <v>0</v>
          </cell>
          <cell r="AW41395" t="b">
            <v>0</v>
          </cell>
        </row>
        <row r="41396">
          <cell r="S41396" t="str">
            <v>MIDDLE EAST</v>
          </cell>
          <cell r="AF41396">
            <v>0</v>
          </cell>
          <cell r="AG41396">
            <v>0</v>
          </cell>
          <cell r="AH41396">
            <v>0</v>
          </cell>
          <cell r="AI41396">
            <v>0</v>
          </cell>
          <cell r="AJ41396">
            <v>0</v>
          </cell>
          <cell r="AK41396">
            <v>0</v>
          </cell>
          <cell r="AL41396">
            <v>0</v>
          </cell>
          <cell r="AM41396">
            <v>0</v>
          </cell>
          <cell r="AN41396">
            <v>0</v>
          </cell>
          <cell r="AO41396">
            <v>0</v>
          </cell>
          <cell r="AP41396">
            <v>1</v>
          </cell>
          <cell r="AQ41396">
            <v>1</v>
          </cell>
          <cell r="AR41396" t="b">
            <v>0</v>
          </cell>
          <cell r="AS41396" t="b">
            <v>0</v>
          </cell>
          <cell r="AT41396" t="b">
            <v>0</v>
          </cell>
          <cell r="AU41396" t="b">
            <v>0</v>
          </cell>
          <cell r="AV41396" t="b">
            <v>0</v>
          </cell>
          <cell r="AW41396" t="b">
            <v>0</v>
          </cell>
        </row>
        <row r="41397">
          <cell r="S41397" t="str">
            <v>MIDDLE EAST</v>
          </cell>
          <cell r="AF41397">
            <v>0</v>
          </cell>
          <cell r="AG41397">
            <v>0</v>
          </cell>
          <cell r="AH41397">
            <v>0</v>
          </cell>
          <cell r="AI41397">
            <v>0</v>
          </cell>
          <cell r="AJ41397">
            <v>0</v>
          </cell>
          <cell r="AK41397">
            <v>0</v>
          </cell>
          <cell r="AL41397">
            <v>0</v>
          </cell>
          <cell r="AM41397">
            <v>1</v>
          </cell>
          <cell r="AN41397">
            <v>1</v>
          </cell>
          <cell r="AO41397">
            <v>1</v>
          </cell>
          <cell r="AP41397">
            <v>1</v>
          </cell>
          <cell r="AQ41397">
            <v>1</v>
          </cell>
          <cell r="AR41397" t="b">
            <v>0</v>
          </cell>
          <cell r="AS41397" t="b">
            <v>0</v>
          </cell>
          <cell r="AT41397" t="b">
            <v>0</v>
          </cell>
          <cell r="AU41397" t="b">
            <v>0</v>
          </cell>
          <cell r="AV41397" t="b">
            <v>0</v>
          </cell>
          <cell r="AW41397" t="b">
            <v>0</v>
          </cell>
        </row>
        <row r="41398">
          <cell r="S41398" t="str">
            <v>BALTIMORE-LINWOOD</v>
          </cell>
          <cell r="AF41398">
            <v>0</v>
          </cell>
          <cell r="AG41398">
            <v>0</v>
          </cell>
          <cell r="AH41398">
            <v>0</v>
          </cell>
          <cell r="AI41398">
            <v>0</v>
          </cell>
          <cell r="AJ41398">
            <v>0</v>
          </cell>
          <cell r="AK41398">
            <v>0</v>
          </cell>
          <cell r="AL41398">
            <v>0</v>
          </cell>
          <cell r="AM41398">
            <v>0</v>
          </cell>
          <cell r="AN41398">
            <v>0</v>
          </cell>
          <cell r="AO41398">
            <v>0</v>
          </cell>
          <cell r="AP41398">
            <v>0</v>
          </cell>
          <cell r="AQ41398">
            <v>0</v>
          </cell>
          <cell r="AR41398" t="b">
            <v>0</v>
          </cell>
          <cell r="AS41398" t="b">
            <v>0</v>
          </cell>
          <cell r="AT41398" t="b">
            <v>0</v>
          </cell>
          <cell r="AU41398" t="b">
            <v>0</v>
          </cell>
          <cell r="AV41398" t="b">
            <v>0</v>
          </cell>
          <cell r="AW41398" t="b">
            <v>0</v>
          </cell>
        </row>
        <row r="41399">
          <cell r="S41399" t="str">
            <v>DORCHESTER</v>
          </cell>
          <cell r="AF41399">
            <v>0</v>
          </cell>
          <cell r="AG41399">
            <v>0</v>
          </cell>
          <cell r="AH41399">
            <v>0</v>
          </cell>
          <cell r="AI41399">
            <v>0</v>
          </cell>
          <cell r="AJ41399">
            <v>0</v>
          </cell>
          <cell r="AK41399">
            <v>0</v>
          </cell>
          <cell r="AL41399">
            <v>0</v>
          </cell>
          <cell r="AM41399">
            <v>0</v>
          </cell>
          <cell r="AN41399">
            <v>0</v>
          </cell>
          <cell r="AO41399">
            <v>0</v>
          </cell>
          <cell r="AP41399">
            <v>1</v>
          </cell>
          <cell r="AQ41399">
            <v>1</v>
          </cell>
          <cell r="AR41399" t="b">
            <v>0</v>
          </cell>
          <cell r="AS41399" t="b">
            <v>0</v>
          </cell>
          <cell r="AT41399" t="b">
            <v>0</v>
          </cell>
          <cell r="AU41399" t="b">
            <v>0</v>
          </cell>
          <cell r="AV41399" t="b">
            <v>0</v>
          </cell>
          <cell r="AW41399" t="b">
            <v>0</v>
          </cell>
        </row>
        <row r="41400">
          <cell r="S41400" t="str">
            <v>PARK CIRCLE</v>
          </cell>
          <cell r="AF41400">
            <v>1</v>
          </cell>
          <cell r="AG41400">
            <v>1</v>
          </cell>
          <cell r="AH41400">
            <v>1</v>
          </cell>
          <cell r="AI41400">
            <v>1</v>
          </cell>
          <cell r="AJ41400">
            <v>1</v>
          </cell>
          <cell r="AK41400">
            <v>1</v>
          </cell>
          <cell r="AL41400">
            <v>1</v>
          </cell>
          <cell r="AM41400">
            <v>1</v>
          </cell>
          <cell r="AN41400">
            <v>1</v>
          </cell>
          <cell r="AO41400">
            <v>1</v>
          </cell>
          <cell r="AP41400">
            <v>1</v>
          </cell>
          <cell r="AQ41400">
            <v>1</v>
          </cell>
          <cell r="AR41400" t="b">
            <v>0</v>
          </cell>
          <cell r="AS41400" t="b">
            <v>0</v>
          </cell>
          <cell r="AT41400" t="b">
            <v>0</v>
          </cell>
          <cell r="AU41400" t="b">
            <v>0</v>
          </cell>
          <cell r="AV41400" t="b">
            <v>0</v>
          </cell>
          <cell r="AW41400" t="b">
            <v>0</v>
          </cell>
        </row>
        <row r="41401">
          <cell r="S41401" t="str">
            <v>PARK CIRCLE</v>
          </cell>
          <cell r="AF41401">
            <v>0</v>
          </cell>
          <cell r="AG41401">
            <v>0</v>
          </cell>
          <cell r="AH41401">
            <v>1</v>
          </cell>
          <cell r="AI41401">
            <v>1</v>
          </cell>
          <cell r="AJ41401">
            <v>1</v>
          </cell>
          <cell r="AK41401">
            <v>1</v>
          </cell>
          <cell r="AL41401">
            <v>1</v>
          </cell>
          <cell r="AM41401">
            <v>1</v>
          </cell>
          <cell r="AN41401">
            <v>1</v>
          </cell>
          <cell r="AO41401">
            <v>1</v>
          </cell>
          <cell r="AP41401">
            <v>1</v>
          </cell>
          <cell r="AQ41401">
            <v>1</v>
          </cell>
          <cell r="AR41401" t="b">
            <v>0</v>
          </cell>
          <cell r="AS41401" t="b">
            <v>0</v>
          </cell>
          <cell r="AT41401" t="b">
            <v>0</v>
          </cell>
          <cell r="AU41401" t="b">
            <v>0</v>
          </cell>
          <cell r="AV41401" t="b">
            <v>0</v>
          </cell>
          <cell r="AW41401" t="b">
            <v>0</v>
          </cell>
        </row>
        <row r="41402">
          <cell r="S41402" t="str">
            <v>PARK CIRCLE</v>
          </cell>
          <cell r="AF41402">
            <v>1</v>
          </cell>
          <cell r="AG41402">
            <v>1</v>
          </cell>
          <cell r="AH41402">
            <v>1</v>
          </cell>
          <cell r="AI41402">
            <v>1</v>
          </cell>
          <cell r="AJ41402">
            <v>1</v>
          </cell>
          <cell r="AK41402">
            <v>1</v>
          </cell>
          <cell r="AL41402">
            <v>1</v>
          </cell>
          <cell r="AM41402">
            <v>1</v>
          </cell>
          <cell r="AN41402">
            <v>1</v>
          </cell>
          <cell r="AO41402">
            <v>1</v>
          </cell>
          <cell r="AP41402">
            <v>1</v>
          </cell>
          <cell r="AQ41402">
            <v>1</v>
          </cell>
          <cell r="AR41402" t="b">
            <v>0</v>
          </cell>
          <cell r="AS41402" t="b">
            <v>0</v>
          </cell>
          <cell r="AT41402" t="b">
            <v>0</v>
          </cell>
          <cell r="AU41402" t="b">
            <v>0</v>
          </cell>
          <cell r="AV41402" t="b">
            <v>0</v>
          </cell>
          <cell r="AW41402" t="b">
            <v>0</v>
          </cell>
        </row>
        <row r="41403">
          <cell r="S41403" t="str">
            <v>PARK CIRCLE</v>
          </cell>
          <cell r="AF41403">
            <v>1</v>
          </cell>
          <cell r="AG41403">
            <v>1</v>
          </cell>
          <cell r="AH41403">
            <v>1</v>
          </cell>
          <cell r="AI41403">
            <v>1</v>
          </cell>
          <cell r="AJ41403">
            <v>1</v>
          </cell>
          <cell r="AK41403">
            <v>1</v>
          </cell>
          <cell r="AL41403">
            <v>1</v>
          </cell>
          <cell r="AM41403">
            <v>1</v>
          </cell>
          <cell r="AN41403">
            <v>1</v>
          </cell>
          <cell r="AO41403">
            <v>1</v>
          </cell>
          <cell r="AP41403">
            <v>1</v>
          </cell>
          <cell r="AQ41403">
            <v>1</v>
          </cell>
          <cell r="AR41403" t="b">
            <v>0</v>
          </cell>
          <cell r="AS41403" t="b">
            <v>0</v>
          </cell>
          <cell r="AT41403" t="b">
            <v>0</v>
          </cell>
          <cell r="AU41403" t="b">
            <v>0</v>
          </cell>
          <cell r="AV41403" t="b">
            <v>0</v>
          </cell>
          <cell r="AW41403" t="b">
            <v>0</v>
          </cell>
        </row>
        <row r="41404">
          <cell r="S41404" t="str">
            <v>PARK CIRCLE</v>
          </cell>
          <cell r="AF41404">
            <v>0</v>
          </cell>
          <cell r="AG41404">
            <v>0</v>
          </cell>
          <cell r="AH41404">
            <v>0</v>
          </cell>
          <cell r="AI41404">
            <v>0</v>
          </cell>
          <cell r="AJ41404">
            <v>0</v>
          </cell>
          <cell r="AK41404">
            <v>0</v>
          </cell>
          <cell r="AL41404">
            <v>0</v>
          </cell>
          <cell r="AM41404">
            <v>0</v>
          </cell>
          <cell r="AN41404">
            <v>0</v>
          </cell>
          <cell r="AO41404">
            <v>1</v>
          </cell>
          <cell r="AP41404">
            <v>1</v>
          </cell>
          <cell r="AQ41404">
            <v>1</v>
          </cell>
          <cell r="AR41404" t="b">
            <v>0</v>
          </cell>
          <cell r="AS41404" t="b">
            <v>0</v>
          </cell>
          <cell r="AT41404" t="b">
            <v>0</v>
          </cell>
          <cell r="AU41404" t="b">
            <v>0</v>
          </cell>
          <cell r="AV41404" t="b">
            <v>0</v>
          </cell>
          <cell r="AW41404" t="b">
            <v>0</v>
          </cell>
        </row>
        <row r="41405">
          <cell r="S41405" t="str">
            <v>TOWANDA-GRANTLEY</v>
          </cell>
          <cell r="AF41405">
            <v>1</v>
          </cell>
          <cell r="AG41405">
            <v>1</v>
          </cell>
          <cell r="AH41405">
            <v>1</v>
          </cell>
          <cell r="AI41405">
            <v>1</v>
          </cell>
          <cell r="AJ41405">
            <v>1</v>
          </cell>
          <cell r="AK41405">
            <v>1</v>
          </cell>
          <cell r="AL41405">
            <v>1</v>
          </cell>
          <cell r="AM41405">
            <v>1</v>
          </cell>
          <cell r="AN41405">
            <v>1</v>
          </cell>
          <cell r="AO41405">
            <v>1</v>
          </cell>
          <cell r="AP41405">
            <v>1</v>
          </cell>
          <cell r="AQ41405">
            <v>1</v>
          </cell>
          <cell r="AR41405" t="b">
            <v>0</v>
          </cell>
          <cell r="AS41405" t="b">
            <v>0</v>
          </cell>
          <cell r="AT41405" t="b">
            <v>0</v>
          </cell>
          <cell r="AU41405" t="b">
            <v>0</v>
          </cell>
          <cell r="AV41405" t="b">
            <v>0</v>
          </cell>
          <cell r="AW41405" t="b">
            <v>0</v>
          </cell>
        </row>
        <row r="41406">
          <cell r="S41406" t="str">
            <v>MONDAWMIN</v>
          </cell>
          <cell r="AF41406">
            <v>0</v>
          </cell>
          <cell r="AG41406">
            <v>0</v>
          </cell>
          <cell r="AH41406">
            <v>0</v>
          </cell>
          <cell r="AI41406">
            <v>0</v>
          </cell>
          <cell r="AJ41406">
            <v>0</v>
          </cell>
          <cell r="AK41406">
            <v>0</v>
          </cell>
          <cell r="AL41406">
            <v>0</v>
          </cell>
          <cell r="AM41406">
            <v>0</v>
          </cell>
          <cell r="AN41406">
            <v>0</v>
          </cell>
          <cell r="AO41406">
            <v>0</v>
          </cell>
          <cell r="AP41406">
            <v>0</v>
          </cell>
          <cell r="AQ41406">
            <v>0</v>
          </cell>
          <cell r="AR41406" t="b">
            <v>0</v>
          </cell>
          <cell r="AS41406" t="b">
            <v>0</v>
          </cell>
          <cell r="AT41406" t="b">
            <v>0</v>
          </cell>
          <cell r="AU41406" t="b">
            <v>0</v>
          </cell>
          <cell r="AV41406" t="b">
            <v>0</v>
          </cell>
          <cell r="AW41406" t="b">
            <v>0</v>
          </cell>
        </row>
        <row r="41407">
          <cell r="S41407" t="str">
            <v>PARK CIRCLE</v>
          </cell>
          <cell r="AF41407">
            <v>0</v>
          </cell>
          <cell r="AG41407">
            <v>0</v>
          </cell>
          <cell r="AH41407">
            <v>0</v>
          </cell>
          <cell r="AI41407">
            <v>0</v>
          </cell>
          <cell r="AJ41407">
            <v>0</v>
          </cell>
          <cell r="AK41407">
            <v>0</v>
          </cell>
          <cell r="AL41407">
            <v>1</v>
          </cell>
          <cell r="AM41407">
            <v>1</v>
          </cell>
          <cell r="AN41407">
            <v>1</v>
          </cell>
          <cell r="AO41407">
            <v>1</v>
          </cell>
          <cell r="AP41407">
            <v>1</v>
          </cell>
          <cell r="AQ41407">
            <v>1</v>
          </cell>
          <cell r="AR41407" t="b">
            <v>0</v>
          </cell>
          <cell r="AS41407" t="b">
            <v>0</v>
          </cell>
          <cell r="AT41407" t="b">
            <v>0</v>
          </cell>
          <cell r="AU41407" t="b">
            <v>0</v>
          </cell>
          <cell r="AV41407" t="b">
            <v>0</v>
          </cell>
          <cell r="AW41407" t="b">
            <v>0</v>
          </cell>
        </row>
        <row r="41408">
          <cell r="S41408" t="str">
            <v>PARK CIRCLE</v>
          </cell>
          <cell r="AF41408">
            <v>0</v>
          </cell>
          <cell r="AG41408">
            <v>0</v>
          </cell>
          <cell r="AH41408">
            <v>0</v>
          </cell>
          <cell r="AI41408">
            <v>0</v>
          </cell>
          <cell r="AJ41408">
            <v>0</v>
          </cell>
          <cell r="AK41408">
            <v>0</v>
          </cell>
          <cell r="AL41408">
            <v>0</v>
          </cell>
          <cell r="AM41408">
            <v>0</v>
          </cell>
          <cell r="AN41408">
            <v>0</v>
          </cell>
          <cell r="AO41408">
            <v>0</v>
          </cell>
          <cell r="AP41408">
            <v>0</v>
          </cell>
          <cell r="AQ41408">
            <v>1</v>
          </cell>
          <cell r="AR41408" t="b">
            <v>0</v>
          </cell>
          <cell r="AS41408" t="b">
            <v>0</v>
          </cell>
          <cell r="AT41408" t="b">
            <v>0</v>
          </cell>
          <cell r="AU41408" t="b">
            <v>0</v>
          </cell>
          <cell r="AV41408" t="b">
            <v>0</v>
          </cell>
          <cell r="AW41408" t="b">
            <v>0</v>
          </cell>
        </row>
        <row r="41409">
          <cell r="S41409" t="str">
            <v>GREENSPRING</v>
          </cell>
          <cell r="AF41409">
            <v>0</v>
          </cell>
          <cell r="AG41409">
            <v>0</v>
          </cell>
          <cell r="AH41409">
            <v>0</v>
          </cell>
          <cell r="AI41409">
            <v>0</v>
          </cell>
          <cell r="AJ41409">
            <v>0</v>
          </cell>
          <cell r="AK41409">
            <v>0</v>
          </cell>
          <cell r="AL41409">
            <v>0</v>
          </cell>
          <cell r="AM41409">
            <v>0</v>
          </cell>
          <cell r="AN41409">
            <v>0</v>
          </cell>
          <cell r="AO41409">
            <v>0</v>
          </cell>
          <cell r="AP41409">
            <v>0</v>
          </cell>
          <cell r="AQ41409">
            <v>1</v>
          </cell>
          <cell r="AR41409" t="b">
            <v>0</v>
          </cell>
          <cell r="AS41409" t="b">
            <v>0</v>
          </cell>
          <cell r="AT41409" t="b">
            <v>0</v>
          </cell>
          <cell r="AU41409" t="b">
            <v>0</v>
          </cell>
          <cell r="AV41409" t="b">
            <v>0</v>
          </cell>
          <cell r="AW41409" t="b">
            <v>0</v>
          </cell>
        </row>
        <row r="41410">
          <cell r="S41410" t="str">
            <v>PENN NORTH</v>
          </cell>
          <cell r="AF41410">
            <v>1</v>
          </cell>
          <cell r="AG41410">
            <v>1</v>
          </cell>
          <cell r="AH41410">
            <v>1</v>
          </cell>
          <cell r="AI41410">
            <v>1</v>
          </cell>
          <cell r="AJ41410">
            <v>1</v>
          </cell>
          <cell r="AK41410">
            <v>1</v>
          </cell>
          <cell r="AL41410">
            <v>1</v>
          </cell>
          <cell r="AM41410">
            <v>1</v>
          </cell>
          <cell r="AN41410">
            <v>1</v>
          </cell>
          <cell r="AO41410">
            <v>1</v>
          </cell>
          <cell r="AP41410">
            <v>1</v>
          </cell>
          <cell r="AQ41410">
            <v>1</v>
          </cell>
          <cell r="AR41410" t="b">
            <v>0</v>
          </cell>
          <cell r="AS41410" t="b">
            <v>0</v>
          </cell>
          <cell r="AT41410" t="b">
            <v>0</v>
          </cell>
          <cell r="AU41410" t="b">
            <v>0</v>
          </cell>
          <cell r="AV41410" t="b">
            <v>0</v>
          </cell>
          <cell r="AW41410" t="b">
            <v>0</v>
          </cell>
        </row>
        <row r="41411">
          <cell r="S41411" t="str">
            <v>RESERVOIR HILL</v>
          </cell>
          <cell r="AF41411">
            <v>0</v>
          </cell>
          <cell r="AG41411">
            <v>0</v>
          </cell>
          <cell r="AH41411">
            <v>0</v>
          </cell>
          <cell r="AI41411">
            <v>0</v>
          </cell>
          <cell r="AJ41411">
            <v>0</v>
          </cell>
          <cell r="AK41411">
            <v>0</v>
          </cell>
          <cell r="AL41411">
            <v>1</v>
          </cell>
          <cell r="AM41411">
            <v>1</v>
          </cell>
          <cell r="AN41411">
            <v>1</v>
          </cell>
          <cell r="AO41411">
            <v>1</v>
          </cell>
          <cell r="AP41411">
            <v>1</v>
          </cell>
          <cell r="AQ41411">
            <v>1</v>
          </cell>
          <cell r="AR41411" t="b">
            <v>0</v>
          </cell>
          <cell r="AS41411" t="b">
            <v>0</v>
          </cell>
          <cell r="AT41411" t="b">
            <v>0</v>
          </cell>
          <cell r="AU41411" t="b">
            <v>0</v>
          </cell>
          <cell r="AV41411" t="b">
            <v>0</v>
          </cell>
          <cell r="AW41411" t="b">
            <v>0</v>
          </cell>
        </row>
        <row r="41412">
          <cell r="S41412" t="str">
            <v>CENTRAL PARK HEIGHTS</v>
          </cell>
          <cell r="AF41412">
            <v>0</v>
          </cell>
          <cell r="AG41412">
            <v>0</v>
          </cell>
          <cell r="AH41412">
            <v>0</v>
          </cell>
          <cell r="AI41412">
            <v>0</v>
          </cell>
          <cell r="AJ41412">
            <v>0</v>
          </cell>
          <cell r="AK41412">
            <v>0</v>
          </cell>
          <cell r="AL41412">
            <v>0</v>
          </cell>
          <cell r="AM41412">
            <v>0</v>
          </cell>
          <cell r="AN41412">
            <v>0</v>
          </cell>
          <cell r="AO41412">
            <v>0</v>
          </cell>
          <cell r="AP41412">
            <v>0</v>
          </cell>
          <cell r="AQ41412">
            <v>1</v>
          </cell>
          <cell r="AR41412" t="b">
            <v>0</v>
          </cell>
          <cell r="AS41412" t="b">
            <v>0</v>
          </cell>
          <cell r="AT41412" t="b">
            <v>0</v>
          </cell>
          <cell r="AU41412" t="b">
            <v>0</v>
          </cell>
          <cell r="AV41412" t="b">
            <v>0</v>
          </cell>
          <cell r="AW41412" t="b">
            <v>0</v>
          </cell>
        </row>
        <row r="41413">
          <cell r="S41413" t="str">
            <v>ROGNEL HEIGHTS</v>
          </cell>
          <cell r="AF41413">
            <v>0</v>
          </cell>
          <cell r="AG41413">
            <v>0</v>
          </cell>
          <cell r="AH41413">
            <v>0</v>
          </cell>
          <cell r="AI41413">
            <v>0</v>
          </cell>
          <cell r="AJ41413">
            <v>0</v>
          </cell>
          <cell r="AK41413">
            <v>0</v>
          </cell>
          <cell r="AL41413">
            <v>0</v>
          </cell>
          <cell r="AM41413">
            <v>0</v>
          </cell>
          <cell r="AN41413">
            <v>0</v>
          </cell>
          <cell r="AO41413">
            <v>0</v>
          </cell>
          <cell r="AP41413">
            <v>0</v>
          </cell>
          <cell r="AQ41413">
            <v>0</v>
          </cell>
          <cell r="AR41413" t="b">
            <v>0</v>
          </cell>
          <cell r="AS41413" t="b">
            <v>0</v>
          </cell>
          <cell r="AT41413" t="b">
            <v>0</v>
          </cell>
          <cell r="AU41413" t="b">
            <v>0</v>
          </cell>
          <cell r="AV41413" t="b">
            <v>0</v>
          </cell>
          <cell r="AW41413" t="b">
            <v>0</v>
          </cell>
        </row>
        <row r="41414">
          <cell r="S41414" t="str">
            <v>CENTRAL FOREST PARK</v>
          </cell>
          <cell r="AF41414">
            <v>0</v>
          </cell>
          <cell r="AG41414">
            <v>0</v>
          </cell>
          <cell r="AH41414">
            <v>0</v>
          </cell>
          <cell r="AI41414">
            <v>0</v>
          </cell>
          <cell r="AJ41414">
            <v>0</v>
          </cell>
          <cell r="AK41414">
            <v>0</v>
          </cell>
          <cell r="AL41414">
            <v>0</v>
          </cell>
          <cell r="AM41414">
            <v>0</v>
          </cell>
          <cell r="AN41414">
            <v>0</v>
          </cell>
          <cell r="AO41414">
            <v>0</v>
          </cell>
          <cell r="AP41414">
            <v>0</v>
          </cell>
          <cell r="AQ41414">
            <v>0</v>
          </cell>
          <cell r="AR41414" t="b">
            <v>0</v>
          </cell>
          <cell r="AS41414" t="b">
            <v>0</v>
          </cell>
          <cell r="AT41414" t="b">
            <v>0</v>
          </cell>
          <cell r="AU41414" t="b">
            <v>0</v>
          </cell>
          <cell r="AV41414" t="b">
            <v>0</v>
          </cell>
          <cell r="AW41414" t="b">
            <v>0</v>
          </cell>
        </row>
        <row r="41415">
          <cell r="S41415" t="str">
            <v>HOWARD PARK</v>
          </cell>
          <cell r="AF41415">
            <v>0</v>
          </cell>
          <cell r="AG41415">
            <v>0</v>
          </cell>
          <cell r="AH41415">
            <v>0</v>
          </cell>
          <cell r="AI41415">
            <v>0</v>
          </cell>
          <cell r="AJ41415">
            <v>0</v>
          </cell>
          <cell r="AK41415">
            <v>0</v>
          </cell>
          <cell r="AL41415">
            <v>0</v>
          </cell>
          <cell r="AM41415">
            <v>0</v>
          </cell>
          <cell r="AN41415">
            <v>0</v>
          </cell>
          <cell r="AO41415">
            <v>0</v>
          </cell>
          <cell r="AP41415">
            <v>1</v>
          </cell>
          <cell r="AQ41415">
            <v>1</v>
          </cell>
          <cell r="AR41415" t="b">
            <v>0</v>
          </cell>
          <cell r="AS41415" t="b">
            <v>0</v>
          </cell>
          <cell r="AT41415" t="b">
            <v>0</v>
          </cell>
          <cell r="AU41415" t="b">
            <v>0</v>
          </cell>
          <cell r="AV41415" t="b">
            <v>0</v>
          </cell>
          <cell r="AW41415" t="b">
            <v>0</v>
          </cell>
        </row>
        <row r="41416">
          <cell r="S41416" t="str">
            <v>ROSEMONT</v>
          </cell>
          <cell r="AF41416">
            <v>0</v>
          </cell>
          <cell r="AG41416">
            <v>0</v>
          </cell>
          <cell r="AH41416">
            <v>0</v>
          </cell>
          <cell r="AI41416">
            <v>0</v>
          </cell>
          <cell r="AJ41416">
            <v>0</v>
          </cell>
          <cell r="AK41416">
            <v>0</v>
          </cell>
          <cell r="AL41416">
            <v>0</v>
          </cell>
          <cell r="AM41416">
            <v>0</v>
          </cell>
          <cell r="AN41416">
            <v>0</v>
          </cell>
          <cell r="AO41416">
            <v>0</v>
          </cell>
          <cell r="AP41416">
            <v>0</v>
          </cell>
          <cell r="AQ41416">
            <v>0</v>
          </cell>
          <cell r="AR41416" t="b">
            <v>0</v>
          </cell>
          <cell r="AS41416" t="b">
            <v>0</v>
          </cell>
          <cell r="AT41416" t="b">
            <v>0</v>
          </cell>
          <cell r="AU41416" t="b">
            <v>0</v>
          </cell>
          <cell r="AV41416" t="b">
            <v>0</v>
          </cell>
          <cell r="AW41416" t="b">
            <v>0</v>
          </cell>
        </row>
        <row r="41417">
          <cell r="S41417" t="str">
            <v>CONCERNED CITIZENS OF FOREST PARK</v>
          </cell>
          <cell r="AF41417">
            <v>0</v>
          </cell>
          <cell r="AG41417">
            <v>0</v>
          </cell>
          <cell r="AH41417">
            <v>0</v>
          </cell>
          <cell r="AI41417">
            <v>0</v>
          </cell>
          <cell r="AJ41417">
            <v>0</v>
          </cell>
          <cell r="AK41417">
            <v>0</v>
          </cell>
          <cell r="AL41417">
            <v>0</v>
          </cell>
          <cell r="AM41417">
            <v>0</v>
          </cell>
          <cell r="AN41417">
            <v>0</v>
          </cell>
          <cell r="AO41417">
            <v>0</v>
          </cell>
          <cell r="AP41417">
            <v>0</v>
          </cell>
          <cell r="AQ41417">
            <v>1</v>
          </cell>
          <cell r="AR41417" t="b">
            <v>0</v>
          </cell>
          <cell r="AS41417" t="b">
            <v>0</v>
          </cell>
          <cell r="AT41417" t="b">
            <v>0</v>
          </cell>
          <cell r="AU41417" t="b">
            <v>0</v>
          </cell>
          <cell r="AV41417" t="b">
            <v>0</v>
          </cell>
          <cell r="AW41417" t="b">
            <v>0</v>
          </cell>
        </row>
        <row r="41418">
          <cell r="S41418" t="str">
            <v>HANLON-LONGWOOD</v>
          </cell>
          <cell r="AF41418">
            <v>0</v>
          </cell>
          <cell r="AG41418">
            <v>0</v>
          </cell>
          <cell r="AH41418">
            <v>0</v>
          </cell>
          <cell r="AI41418">
            <v>0</v>
          </cell>
          <cell r="AJ41418">
            <v>0</v>
          </cell>
          <cell r="AK41418">
            <v>0</v>
          </cell>
          <cell r="AL41418">
            <v>0</v>
          </cell>
          <cell r="AM41418">
            <v>0</v>
          </cell>
          <cell r="AN41418">
            <v>0</v>
          </cell>
          <cell r="AO41418">
            <v>0</v>
          </cell>
          <cell r="AP41418">
            <v>1</v>
          </cell>
          <cell r="AQ41418">
            <v>1</v>
          </cell>
          <cell r="AR41418" t="b">
            <v>0</v>
          </cell>
          <cell r="AS41418" t="b">
            <v>0</v>
          </cell>
          <cell r="AT41418" t="b">
            <v>0</v>
          </cell>
          <cell r="AU41418" t="b">
            <v>0</v>
          </cell>
          <cell r="AV41418" t="b">
            <v>0</v>
          </cell>
          <cell r="AW41418" t="b">
            <v>0</v>
          </cell>
        </row>
        <row r="41419">
          <cell r="S41419" t="str">
            <v>PARK CIRCLE</v>
          </cell>
          <cell r="AF41419">
            <v>1</v>
          </cell>
          <cell r="AG41419">
            <v>1</v>
          </cell>
          <cell r="AH41419">
            <v>1</v>
          </cell>
          <cell r="AI41419">
            <v>1</v>
          </cell>
          <cell r="AJ41419">
            <v>1</v>
          </cell>
          <cell r="AK41419">
            <v>1</v>
          </cell>
          <cell r="AL41419">
            <v>1</v>
          </cell>
          <cell r="AM41419">
            <v>1</v>
          </cell>
          <cell r="AN41419">
            <v>1</v>
          </cell>
          <cell r="AO41419">
            <v>1</v>
          </cell>
          <cell r="AP41419">
            <v>1</v>
          </cell>
          <cell r="AQ41419">
            <v>1</v>
          </cell>
          <cell r="AR41419" t="b">
            <v>0</v>
          </cell>
          <cell r="AS41419" t="b">
            <v>0</v>
          </cell>
          <cell r="AT41419" t="b">
            <v>0</v>
          </cell>
          <cell r="AU41419" t="b">
            <v>0</v>
          </cell>
          <cell r="AV41419" t="b">
            <v>0</v>
          </cell>
          <cell r="AW41419" t="b">
            <v>0</v>
          </cell>
        </row>
        <row r="41420">
          <cell r="S41420" t="str">
            <v>LUCILLE PARK</v>
          </cell>
          <cell r="AF41420">
            <v>0</v>
          </cell>
          <cell r="AG41420">
            <v>0</v>
          </cell>
          <cell r="AH41420">
            <v>0</v>
          </cell>
          <cell r="AI41420">
            <v>0</v>
          </cell>
          <cell r="AJ41420">
            <v>0</v>
          </cell>
          <cell r="AK41420">
            <v>0</v>
          </cell>
          <cell r="AL41420">
            <v>0</v>
          </cell>
          <cell r="AM41420">
            <v>0</v>
          </cell>
          <cell r="AN41420">
            <v>1</v>
          </cell>
          <cell r="AO41420">
            <v>1</v>
          </cell>
          <cell r="AP41420">
            <v>1</v>
          </cell>
          <cell r="AQ41420">
            <v>1</v>
          </cell>
          <cell r="AR41420" t="b">
            <v>0</v>
          </cell>
          <cell r="AS41420" t="b">
            <v>0</v>
          </cell>
          <cell r="AT41420" t="b">
            <v>0</v>
          </cell>
          <cell r="AU41420" t="b">
            <v>0</v>
          </cell>
          <cell r="AV41420" t="b">
            <v>0</v>
          </cell>
          <cell r="AW41420" t="b">
            <v>0</v>
          </cell>
        </row>
        <row r="41421">
          <cell r="S41421" t="str">
            <v>EAST BALTIMORE MIDWAY</v>
          </cell>
          <cell r="AF41421">
            <v>0</v>
          </cell>
          <cell r="AG41421">
            <v>0</v>
          </cell>
          <cell r="AH41421">
            <v>0</v>
          </cell>
          <cell r="AI41421">
            <v>0</v>
          </cell>
          <cell r="AJ41421">
            <v>0</v>
          </cell>
          <cell r="AK41421">
            <v>0</v>
          </cell>
          <cell r="AL41421">
            <v>0</v>
          </cell>
          <cell r="AM41421">
            <v>0</v>
          </cell>
          <cell r="AN41421">
            <v>0</v>
          </cell>
          <cell r="AO41421">
            <v>0</v>
          </cell>
          <cell r="AP41421">
            <v>0</v>
          </cell>
          <cell r="AQ41421">
            <v>1</v>
          </cell>
          <cell r="AR41421" t="b">
            <v>0</v>
          </cell>
          <cell r="AS41421" t="b">
            <v>0</v>
          </cell>
          <cell r="AT41421" t="b">
            <v>0</v>
          </cell>
          <cell r="AU41421" t="b">
            <v>0</v>
          </cell>
          <cell r="AV41421" t="b">
            <v>0</v>
          </cell>
          <cell r="AW41421" t="b">
            <v>0</v>
          </cell>
        </row>
        <row r="41422">
          <cell r="S41422" t="str">
            <v>BROOKLYN</v>
          </cell>
          <cell r="AF41422">
            <v>0</v>
          </cell>
          <cell r="AG41422">
            <v>0</v>
          </cell>
          <cell r="AH41422">
            <v>0</v>
          </cell>
          <cell r="AI41422">
            <v>0</v>
          </cell>
          <cell r="AJ41422">
            <v>0</v>
          </cell>
          <cell r="AK41422">
            <v>0</v>
          </cell>
          <cell r="AL41422">
            <v>0</v>
          </cell>
          <cell r="AM41422">
            <v>0</v>
          </cell>
          <cell r="AN41422">
            <v>1</v>
          </cell>
          <cell r="AO41422">
            <v>1</v>
          </cell>
          <cell r="AP41422">
            <v>1</v>
          </cell>
          <cell r="AQ41422">
            <v>1</v>
          </cell>
          <cell r="AR41422" t="b">
            <v>0</v>
          </cell>
          <cell r="AS41422" t="b">
            <v>0</v>
          </cell>
          <cell r="AT41422" t="b">
            <v>0</v>
          </cell>
          <cell r="AU41422" t="b">
            <v>0</v>
          </cell>
          <cell r="AV41422" t="b">
            <v>0</v>
          </cell>
          <cell r="AW41422" t="b">
            <v>0</v>
          </cell>
        </row>
        <row r="41423">
          <cell r="S41423" t="str">
            <v>HUNTING RIDGE</v>
          </cell>
          <cell r="AF41423">
            <v>0</v>
          </cell>
          <cell r="AG41423">
            <v>0</v>
          </cell>
          <cell r="AH41423">
            <v>0</v>
          </cell>
          <cell r="AI41423">
            <v>0</v>
          </cell>
          <cell r="AJ41423">
            <v>0</v>
          </cell>
          <cell r="AK41423">
            <v>0</v>
          </cell>
          <cell r="AL41423">
            <v>0</v>
          </cell>
          <cell r="AM41423">
            <v>0</v>
          </cell>
          <cell r="AN41423">
            <v>1</v>
          </cell>
          <cell r="AO41423">
            <v>1</v>
          </cell>
          <cell r="AP41423">
            <v>1</v>
          </cell>
          <cell r="AQ41423">
            <v>1</v>
          </cell>
          <cell r="AR41423" t="b">
            <v>0</v>
          </cell>
          <cell r="AS41423" t="b">
            <v>0</v>
          </cell>
          <cell r="AT41423" t="b">
            <v>0</v>
          </cell>
          <cell r="AU41423" t="b">
            <v>0</v>
          </cell>
          <cell r="AV41423" t="b">
            <v>0</v>
          </cell>
          <cell r="AW41423" t="b">
            <v>0</v>
          </cell>
        </row>
        <row r="41424">
          <cell r="S41424" t="str">
            <v>HARLEM PARK</v>
          </cell>
          <cell r="AF41424">
            <v>1</v>
          </cell>
          <cell r="AG41424">
            <v>1</v>
          </cell>
          <cell r="AH41424">
            <v>1</v>
          </cell>
          <cell r="AI41424">
            <v>1</v>
          </cell>
          <cell r="AJ41424">
            <v>1</v>
          </cell>
          <cell r="AK41424">
            <v>1</v>
          </cell>
          <cell r="AL41424">
            <v>1</v>
          </cell>
          <cell r="AM41424">
            <v>1</v>
          </cell>
          <cell r="AN41424">
            <v>1</v>
          </cell>
          <cell r="AO41424">
            <v>1</v>
          </cell>
          <cell r="AP41424">
            <v>1</v>
          </cell>
          <cell r="AQ41424">
            <v>1</v>
          </cell>
          <cell r="AR41424" t="b">
            <v>0</v>
          </cell>
          <cell r="AS41424" t="b">
            <v>0</v>
          </cell>
          <cell r="AT41424" t="b">
            <v>0</v>
          </cell>
          <cell r="AU41424" t="b">
            <v>0</v>
          </cell>
          <cell r="AV41424" t="b">
            <v>0</v>
          </cell>
          <cell r="AW41424" t="b">
            <v>0</v>
          </cell>
        </row>
        <row r="41425">
          <cell r="S41425" t="str">
            <v>HARLEM PARK</v>
          </cell>
          <cell r="AF41425">
            <v>1</v>
          </cell>
          <cell r="AG41425">
            <v>1</v>
          </cell>
          <cell r="AH41425">
            <v>1</v>
          </cell>
          <cell r="AI41425">
            <v>1</v>
          </cell>
          <cell r="AJ41425">
            <v>1</v>
          </cell>
          <cell r="AK41425">
            <v>1</v>
          </cell>
          <cell r="AL41425">
            <v>1</v>
          </cell>
          <cell r="AM41425">
            <v>1</v>
          </cell>
          <cell r="AN41425">
            <v>1</v>
          </cell>
          <cell r="AO41425">
            <v>1</v>
          </cell>
          <cell r="AP41425">
            <v>1</v>
          </cell>
          <cell r="AQ41425">
            <v>1</v>
          </cell>
          <cell r="AR41425" t="b">
            <v>0</v>
          </cell>
          <cell r="AS41425" t="b">
            <v>0</v>
          </cell>
          <cell r="AT41425" t="b">
            <v>0</v>
          </cell>
          <cell r="AU41425" t="b">
            <v>0</v>
          </cell>
          <cell r="AV41425" t="b">
            <v>0</v>
          </cell>
          <cell r="AW41425" t="b">
            <v>0</v>
          </cell>
        </row>
        <row r="41426">
          <cell r="S41426" t="str">
            <v>HARLEM PARK</v>
          </cell>
          <cell r="AF41426">
            <v>0</v>
          </cell>
          <cell r="AG41426">
            <v>1</v>
          </cell>
          <cell r="AH41426">
            <v>1</v>
          </cell>
          <cell r="AI41426">
            <v>1</v>
          </cell>
          <cell r="AJ41426">
            <v>1</v>
          </cell>
          <cell r="AK41426">
            <v>1</v>
          </cell>
          <cell r="AL41426">
            <v>1</v>
          </cell>
          <cell r="AM41426">
            <v>1</v>
          </cell>
          <cell r="AN41426">
            <v>1</v>
          </cell>
          <cell r="AO41426">
            <v>1</v>
          </cell>
          <cell r="AP41426">
            <v>1</v>
          </cell>
          <cell r="AQ41426">
            <v>1</v>
          </cell>
          <cell r="AR41426" t="b">
            <v>0</v>
          </cell>
          <cell r="AS41426" t="b">
            <v>0</v>
          </cell>
          <cell r="AT41426" t="b">
            <v>0</v>
          </cell>
          <cell r="AU41426" t="b">
            <v>0</v>
          </cell>
          <cell r="AV41426" t="b">
            <v>0</v>
          </cell>
          <cell r="AW41426" t="b">
            <v>0</v>
          </cell>
        </row>
        <row r="41427">
          <cell r="S41427" t="str">
            <v>HARLEM PARK</v>
          </cell>
          <cell r="AF41427">
            <v>0</v>
          </cell>
          <cell r="AG41427">
            <v>0</v>
          </cell>
          <cell r="AH41427">
            <v>0</v>
          </cell>
          <cell r="AI41427">
            <v>0</v>
          </cell>
          <cell r="AJ41427">
            <v>0</v>
          </cell>
          <cell r="AK41427">
            <v>1</v>
          </cell>
          <cell r="AL41427">
            <v>1</v>
          </cell>
          <cell r="AM41427">
            <v>1</v>
          </cell>
          <cell r="AN41427">
            <v>1</v>
          </cell>
          <cell r="AO41427">
            <v>1</v>
          </cell>
          <cell r="AP41427">
            <v>1</v>
          </cell>
          <cell r="AQ41427">
            <v>1</v>
          </cell>
          <cell r="AR41427" t="b">
            <v>0</v>
          </cell>
          <cell r="AS41427" t="b">
            <v>0</v>
          </cell>
          <cell r="AT41427" t="b">
            <v>0</v>
          </cell>
          <cell r="AU41427" t="b">
            <v>0</v>
          </cell>
          <cell r="AV41427" t="b">
            <v>0</v>
          </cell>
          <cell r="AW41427" t="b">
            <v>0</v>
          </cell>
        </row>
        <row r="41428">
          <cell r="S41428" t="str">
            <v>HARLEM PARK</v>
          </cell>
          <cell r="AF41428">
            <v>1</v>
          </cell>
          <cell r="AG41428">
            <v>1</v>
          </cell>
          <cell r="AH41428">
            <v>1</v>
          </cell>
          <cell r="AI41428">
            <v>1</v>
          </cell>
          <cell r="AJ41428">
            <v>1</v>
          </cell>
          <cell r="AK41428">
            <v>1</v>
          </cell>
          <cell r="AL41428">
            <v>1</v>
          </cell>
          <cell r="AM41428">
            <v>1</v>
          </cell>
          <cell r="AN41428">
            <v>1</v>
          </cell>
          <cell r="AO41428">
            <v>1</v>
          </cell>
          <cell r="AP41428">
            <v>1</v>
          </cell>
          <cell r="AQ41428">
            <v>1</v>
          </cell>
          <cell r="AR41428" t="b">
            <v>0</v>
          </cell>
          <cell r="AS41428" t="b">
            <v>0</v>
          </cell>
          <cell r="AT41428" t="b">
            <v>0</v>
          </cell>
          <cell r="AU41428" t="b">
            <v>0</v>
          </cell>
          <cell r="AV41428" t="b">
            <v>0</v>
          </cell>
          <cell r="AW41428" t="b">
            <v>0</v>
          </cell>
        </row>
        <row r="41429">
          <cell r="S41429" t="str">
            <v>HARLEM PARK</v>
          </cell>
          <cell r="AF41429">
            <v>1</v>
          </cell>
          <cell r="AG41429">
            <v>1</v>
          </cell>
          <cell r="AH41429">
            <v>1</v>
          </cell>
          <cell r="AI41429">
            <v>1</v>
          </cell>
          <cell r="AJ41429">
            <v>1</v>
          </cell>
          <cell r="AK41429">
            <v>1</v>
          </cell>
          <cell r="AL41429">
            <v>1</v>
          </cell>
          <cell r="AM41429">
            <v>1</v>
          </cell>
          <cell r="AN41429">
            <v>1</v>
          </cell>
          <cell r="AO41429">
            <v>1</v>
          </cell>
          <cell r="AP41429">
            <v>1</v>
          </cell>
          <cell r="AQ41429">
            <v>1</v>
          </cell>
          <cell r="AR41429" t="b">
            <v>0</v>
          </cell>
          <cell r="AS41429" t="b">
            <v>0</v>
          </cell>
          <cell r="AT41429" t="b">
            <v>0</v>
          </cell>
          <cell r="AU41429" t="b">
            <v>0</v>
          </cell>
          <cell r="AV41429" t="b">
            <v>0</v>
          </cell>
          <cell r="AW41429" t="b">
            <v>0</v>
          </cell>
        </row>
        <row r="41430">
          <cell r="S41430" t="str">
            <v>HARLEM PARK</v>
          </cell>
          <cell r="AF41430">
            <v>1</v>
          </cell>
          <cell r="AG41430">
            <v>1</v>
          </cell>
          <cell r="AH41430">
            <v>1</v>
          </cell>
          <cell r="AI41430">
            <v>1</v>
          </cell>
          <cell r="AJ41430">
            <v>1</v>
          </cell>
          <cell r="AK41430">
            <v>1</v>
          </cell>
          <cell r="AL41430">
            <v>1</v>
          </cell>
          <cell r="AM41430">
            <v>1</v>
          </cell>
          <cell r="AN41430">
            <v>1</v>
          </cell>
          <cell r="AO41430">
            <v>1</v>
          </cell>
          <cell r="AP41430">
            <v>1</v>
          </cell>
          <cell r="AQ41430">
            <v>1</v>
          </cell>
          <cell r="AR41430" t="b">
            <v>0</v>
          </cell>
          <cell r="AS41430" t="b">
            <v>0</v>
          </cell>
          <cell r="AT41430" t="b">
            <v>0</v>
          </cell>
          <cell r="AU41430" t="b">
            <v>0</v>
          </cell>
          <cell r="AV41430" t="b">
            <v>0</v>
          </cell>
          <cell r="AW41430" t="b">
            <v>0</v>
          </cell>
        </row>
        <row r="41431">
          <cell r="S41431" t="str">
            <v>HARLEM PARK</v>
          </cell>
          <cell r="AF41431">
            <v>1</v>
          </cell>
          <cell r="AG41431">
            <v>1</v>
          </cell>
          <cell r="AH41431">
            <v>1</v>
          </cell>
          <cell r="AI41431">
            <v>1</v>
          </cell>
          <cell r="AJ41431">
            <v>1</v>
          </cell>
          <cell r="AK41431">
            <v>1</v>
          </cell>
          <cell r="AL41431">
            <v>1</v>
          </cell>
          <cell r="AM41431">
            <v>1</v>
          </cell>
          <cell r="AN41431">
            <v>1</v>
          </cell>
          <cell r="AO41431">
            <v>1</v>
          </cell>
          <cell r="AP41431">
            <v>1</v>
          </cell>
          <cell r="AQ41431">
            <v>1</v>
          </cell>
          <cell r="AR41431" t="b">
            <v>0</v>
          </cell>
          <cell r="AS41431" t="b">
            <v>0</v>
          </cell>
          <cell r="AT41431" t="b">
            <v>0</v>
          </cell>
          <cell r="AU41431" t="b">
            <v>0</v>
          </cell>
          <cell r="AV41431" t="b">
            <v>0</v>
          </cell>
          <cell r="AW41431" t="b">
            <v>0</v>
          </cell>
        </row>
        <row r="41432">
          <cell r="S41432" t="str">
            <v>HARLEM PARK</v>
          </cell>
          <cell r="AF41432">
            <v>0</v>
          </cell>
          <cell r="AG41432">
            <v>0</v>
          </cell>
          <cell r="AH41432">
            <v>0</v>
          </cell>
          <cell r="AI41432">
            <v>0</v>
          </cell>
          <cell r="AJ41432">
            <v>0</v>
          </cell>
          <cell r="AK41432">
            <v>0</v>
          </cell>
          <cell r="AL41432">
            <v>0</v>
          </cell>
          <cell r="AM41432">
            <v>0</v>
          </cell>
          <cell r="AN41432">
            <v>0</v>
          </cell>
          <cell r="AO41432">
            <v>0</v>
          </cell>
          <cell r="AP41432">
            <v>1</v>
          </cell>
          <cell r="AQ41432">
            <v>1</v>
          </cell>
          <cell r="AR41432" t="b">
            <v>0</v>
          </cell>
          <cell r="AS41432" t="b">
            <v>0</v>
          </cell>
          <cell r="AT41432" t="b">
            <v>0</v>
          </cell>
          <cell r="AU41432" t="b">
            <v>0</v>
          </cell>
          <cell r="AV41432" t="b">
            <v>0</v>
          </cell>
          <cell r="AW41432" t="b">
            <v>0</v>
          </cell>
        </row>
        <row r="41433">
          <cell r="S41433" t="str">
            <v>HARLEM PARK</v>
          </cell>
          <cell r="AF41433">
            <v>0</v>
          </cell>
          <cell r="AG41433">
            <v>0</v>
          </cell>
          <cell r="AH41433">
            <v>0</v>
          </cell>
          <cell r="AI41433">
            <v>0</v>
          </cell>
          <cell r="AJ41433">
            <v>0</v>
          </cell>
          <cell r="AK41433">
            <v>0</v>
          </cell>
          <cell r="AL41433">
            <v>0</v>
          </cell>
          <cell r="AM41433">
            <v>0</v>
          </cell>
          <cell r="AN41433">
            <v>0</v>
          </cell>
          <cell r="AO41433">
            <v>0</v>
          </cell>
          <cell r="AP41433">
            <v>0</v>
          </cell>
          <cell r="AQ41433">
            <v>1</v>
          </cell>
          <cell r="AR41433" t="b">
            <v>0</v>
          </cell>
          <cell r="AS41433" t="b">
            <v>0</v>
          </cell>
          <cell r="AT41433" t="b">
            <v>0</v>
          </cell>
          <cell r="AU41433" t="b">
            <v>0</v>
          </cell>
          <cell r="AV41433" t="b">
            <v>0</v>
          </cell>
          <cell r="AW41433" t="b">
            <v>0</v>
          </cell>
        </row>
        <row r="41434">
          <cell r="S41434" t="str">
            <v>JOHNSTON SQUARE</v>
          </cell>
          <cell r="AF41434">
            <v>0</v>
          </cell>
          <cell r="AG41434">
            <v>1</v>
          </cell>
          <cell r="AH41434">
            <v>1</v>
          </cell>
          <cell r="AI41434">
            <v>1</v>
          </cell>
          <cell r="AJ41434">
            <v>1</v>
          </cell>
          <cell r="AK41434">
            <v>1</v>
          </cell>
          <cell r="AL41434">
            <v>1</v>
          </cell>
          <cell r="AM41434">
            <v>1</v>
          </cell>
          <cell r="AN41434">
            <v>1</v>
          </cell>
          <cell r="AO41434">
            <v>1</v>
          </cell>
          <cell r="AP41434">
            <v>1</v>
          </cell>
          <cell r="AQ41434">
            <v>1</v>
          </cell>
          <cell r="AR41434" t="b">
            <v>0</v>
          </cell>
          <cell r="AS41434" t="b">
            <v>0</v>
          </cell>
          <cell r="AT41434" t="b">
            <v>0</v>
          </cell>
          <cell r="AU41434" t="b">
            <v>0</v>
          </cell>
          <cell r="AV41434" t="b">
            <v>0</v>
          </cell>
          <cell r="AW41434" t="b">
            <v>0</v>
          </cell>
        </row>
        <row r="41435">
          <cell r="S41435" t="str">
            <v>JOHNSTON SQUARE</v>
          </cell>
          <cell r="AF41435">
            <v>0</v>
          </cell>
          <cell r="AG41435">
            <v>1</v>
          </cell>
          <cell r="AH41435">
            <v>1</v>
          </cell>
          <cell r="AI41435">
            <v>1</v>
          </cell>
          <cell r="AJ41435">
            <v>1</v>
          </cell>
          <cell r="AK41435">
            <v>1</v>
          </cell>
          <cell r="AL41435">
            <v>1</v>
          </cell>
          <cell r="AM41435">
            <v>1</v>
          </cell>
          <cell r="AN41435">
            <v>1</v>
          </cell>
          <cell r="AO41435">
            <v>1</v>
          </cell>
          <cell r="AP41435">
            <v>1</v>
          </cell>
          <cell r="AQ41435">
            <v>1</v>
          </cell>
          <cell r="AR41435" t="b">
            <v>0</v>
          </cell>
          <cell r="AS41435" t="b">
            <v>0</v>
          </cell>
          <cell r="AT41435" t="b">
            <v>0</v>
          </cell>
          <cell r="AU41435" t="b">
            <v>0</v>
          </cell>
          <cell r="AV41435" t="b">
            <v>0</v>
          </cell>
          <cell r="AW41435" t="b">
            <v>0</v>
          </cell>
        </row>
        <row r="41436">
          <cell r="S41436" t="str">
            <v>BROADWAY EAST</v>
          </cell>
          <cell r="AF41436">
            <v>0</v>
          </cell>
          <cell r="AG41436">
            <v>0</v>
          </cell>
          <cell r="AH41436">
            <v>0</v>
          </cell>
          <cell r="AI41436">
            <v>0</v>
          </cell>
          <cell r="AJ41436">
            <v>0</v>
          </cell>
          <cell r="AK41436">
            <v>0</v>
          </cell>
          <cell r="AL41436">
            <v>0</v>
          </cell>
          <cell r="AM41436">
            <v>0</v>
          </cell>
          <cell r="AN41436">
            <v>0</v>
          </cell>
          <cell r="AO41436">
            <v>1</v>
          </cell>
          <cell r="AP41436">
            <v>1</v>
          </cell>
          <cell r="AQ41436">
            <v>1</v>
          </cell>
          <cell r="AR41436" t="b">
            <v>0</v>
          </cell>
          <cell r="AS41436" t="b">
            <v>0</v>
          </cell>
          <cell r="AT41436" t="b">
            <v>0</v>
          </cell>
          <cell r="AU41436" t="b">
            <v>0</v>
          </cell>
          <cell r="AV41436" t="b">
            <v>0</v>
          </cell>
          <cell r="AW41436" t="b">
            <v>0</v>
          </cell>
        </row>
        <row r="41437">
          <cell r="S41437" t="str">
            <v>BROADWAY EAST</v>
          </cell>
          <cell r="AF41437">
            <v>0</v>
          </cell>
          <cell r="AG41437">
            <v>0</v>
          </cell>
          <cell r="AH41437">
            <v>0</v>
          </cell>
          <cell r="AI41437">
            <v>0</v>
          </cell>
          <cell r="AJ41437">
            <v>0</v>
          </cell>
          <cell r="AK41437">
            <v>0</v>
          </cell>
          <cell r="AL41437">
            <v>0</v>
          </cell>
          <cell r="AM41437">
            <v>0</v>
          </cell>
          <cell r="AN41437">
            <v>0</v>
          </cell>
          <cell r="AO41437">
            <v>0</v>
          </cell>
          <cell r="AP41437">
            <v>1</v>
          </cell>
          <cell r="AQ41437">
            <v>1</v>
          </cell>
          <cell r="AR41437" t="b">
            <v>0</v>
          </cell>
          <cell r="AS41437" t="b">
            <v>0</v>
          </cell>
          <cell r="AT41437" t="b">
            <v>0</v>
          </cell>
          <cell r="AU41437" t="b">
            <v>0</v>
          </cell>
          <cell r="AV41437" t="b">
            <v>0</v>
          </cell>
          <cell r="AW41437" t="b">
            <v>0</v>
          </cell>
        </row>
        <row r="41438">
          <cell r="S41438" t="str">
            <v>BROADWAY EAST</v>
          </cell>
          <cell r="AF41438">
            <v>0</v>
          </cell>
          <cell r="AG41438">
            <v>0</v>
          </cell>
          <cell r="AH41438">
            <v>0</v>
          </cell>
          <cell r="AI41438">
            <v>0</v>
          </cell>
          <cell r="AJ41438">
            <v>1</v>
          </cell>
          <cell r="AK41438">
            <v>1</v>
          </cell>
          <cell r="AL41438">
            <v>1</v>
          </cell>
          <cell r="AM41438">
            <v>1</v>
          </cell>
          <cell r="AN41438">
            <v>1</v>
          </cell>
          <cell r="AO41438">
            <v>1</v>
          </cell>
          <cell r="AP41438">
            <v>1</v>
          </cell>
          <cell r="AQ41438">
            <v>1</v>
          </cell>
          <cell r="AR41438" t="b">
            <v>0</v>
          </cell>
          <cell r="AS41438" t="b">
            <v>0</v>
          </cell>
          <cell r="AT41438" t="b">
            <v>0</v>
          </cell>
          <cell r="AU41438" t="b">
            <v>0</v>
          </cell>
          <cell r="AV41438" t="b">
            <v>0</v>
          </cell>
          <cell r="AW41438" t="b">
            <v>0</v>
          </cell>
        </row>
        <row r="41439">
          <cell r="S41439" t="str">
            <v>BROADWAY EAST</v>
          </cell>
          <cell r="AF41439">
            <v>0</v>
          </cell>
          <cell r="AG41439">
            <v>0</v>
          </cell>
          <cell r="AH41439">
            <v>0</v>
          </cell>
          <cell r="AI41439">
            <v>0</v>
          </cell>
          <cell r="AJ41439">
            <v>1</v>
          </cell>
          <cell r="AK41439">
            <v>1</v>
          </cell>
          <cell r="AL41439">
            <v>1</v>
          </cell>
          <cell r="AM41439">
            <v>1</v>
          </cell>
          <cell r="AN41439">
            <v>1</v>
          </cell>
          <cell r="AO41439">
            <v>1</v>
          </cell>
          <cell r="AP41439">
            <v>1</v>
          </cell>
          <cell r="AQ41439">
            <v>1</v>
          </cell>
          <cell r="AR41439" t="b">
            <v>0</v>
          </cell>
          <cell r="AS41439" t="b">
            <v>0</v>
          </cell>
          <cell r="AT41439" t="b">
            <v>0</v>
          </cell>
          <cell r="AU41439" t="b">
            <v>0</v>
          </cell>
          <cell r="AV41439" t="b">
            <v>0</v>
          </cell>
          <cell r="AW41439" t="b">
            <v>0</v>
          </cell>
        </row>
        <row r="41440">
          <cell r="S41440" t="str">
            <v>BROADWAY EAST</v>
          </cell>
          <cell r="AF41440">
            <v>0</v>
          </cell>
          <cell r="AG41440">
            <v>0</v>
          </cell>
          <cell r="AH41440">
            <v>0</v>
          </cell>
          <cell r="AI41440">
            <v>0</v>
          </cell>
          <cell r="AJ41440">
            <v>1</v>
          </cell>
          <cell r="AK41440">
            <v>1</v>
          </cell>
          <cell r="AL41440">
            <v>1</v>
          </cell>
          <cell r="AM41440">
            <v>1</v>
          </cell>
          <cell r="AN41440">
            <v>1</v>
          </cell>
          <cell r="AO41440">
            <v>1</v>
          </cell>
          <cell r="AP41440">
            <v>1</v>
          </cell>
          <cell r="AQ41440">
            <v>1</v>
          </cell>
          <cell r="AR41440" t="b">
            <v>0</v>
          </cell>
          <cell r="AS41440" t="b">
            <v>0</v>
          </cell>
          <cell r="AT41440" t="b">
            <v>0</v>
          </cell>
          <cell r="AU41440" t="b">
            <v>0</v>
          </cell>
          <cell r="AV41440" t="b">
            <v>0</v>
          </cell>
          <cell r="AW41440" t="b">
            <v>0</v>
          </cell>
        </row>
        <row r="41441">
          <cell r="S41441" t="str">
            <v>BEREA</v>
          </cell>
          <cell r="AF41441">
            <v>1</v>
          </cell>
          <cell r="AG41441">
            <v>1</v>
          </cell>
          <cell r="AH41441">
            <v>1</v>
          </cell>
          <cell r="AI41441">
            <v>1</v>
          </cell>
          <cell r="AJ41441">
            <v>1</v>
          </cell>
          <cell r="AK41441">
            <v>1</v>
          </cell>
          <cell r="AL41441">
            <v>1</v>
          </cell>
          <cell r="AM41441">
            <v>1</v>
          </cell>
          <cell r="AN41441">
            <v>1</v>
          </cell>
          <cell r="AO41441">
            <v>1</v>
          </cell>
          <cell r="AP41441">
            <v>1</v>
          </cell>
          <cell r="AQ41441">
            <v>1</v>
          </cell>
          <cell r="AR41441" t="b">
            <v>0</v>
          </cell>
          <cell r="AS41441" t="b">
            <v>0</v>
          </cell>
          <cell r="AT41441" t="b">
            <v>0</v>
          </cell>
          <cell r="AU41441" t="b">
            <v>0</v>
          </cell>
          <cell r="AV41441" t="b">
            <v>0</v>
          </cell>
          <cell r="AW41441" t="b">
            <v>0</v>
          </cell>
        </row>
        <row r="41442">
          <cell r="S41442" t="str">
            <v>BROADWAY EAST</v>
          </cell>
          <cell r="AF41442">
            <v>0</v>
          </cell>
          <cell r="AG41442">
            <v>0</v>
          </cell>
          <cell r="AH41442">
            <v>0</v>
          </cell>
          <cell r="AI41442">
            <v>0</v>
          </cell>
          <cell r="AJ41442">
            <v>0</v>
          </cell>
          <cell r="AK41442">
            <v>0</v>
          </cell>
          <cell r="AL41442">
            <v>0</v>
          </cell>
          <cell r="AM41442">
            <v>0</v>
          </cell>
          <cell r="AN41442">
            <v>1</v>
          </cell>
          <cell r="AO41442">
            <v>1</v>
          </cell>
          <cell r="AP41442">
            <v>1</v>
          </cell>
          <cell r="AQ41442">
            <v>1</v>
          </cell>
          <cell r="AR41442" t="b">
            <v>0</v>
          </cell>
          <cell r="AS41442" t="b">
            <v>0</v>
          </cell>
          <cell r="AT41442" t="b">
            <v>0</v>
          </cell>
          <cell r="AU41442" t="b">
            <v>0</v>
          </cell>
          <cell r="AV41442" t="b">
            <v>0</v>
          </cell>
          <cell r="AW41442" t="b">
            <v>0</v>
          </cell>
        </row>
        <row r="41443">
          <cell r="S41443" t="str">
            <v>MIDDLE EAST</v>
          </cell>
          <cell r="AF41443">
            <v>0</v>
          </cell>
          <cell r="AG41443">
            <v>0</v>
          </cell>
          <cell r="AH41443">
            <v>0</v>
          </cell>
          <cell r="AI41443">
            <v>0</v>
          </cell>
          <cell r="AJ41443">
            <v>0</v>
          </cell>
          <cell r="AK41443">
            <v>0</v>
          </cell>
          <cell r="AL41443">
            <v>0</v>
          </cell>
          <cell r="AM41443">
            <v>0</v>
          </cell>
          <cell r="AN41443">
            <v>0</v>
          </cell>
          <cell r="AO41443">
            <v>0</v>
          </cell>
          <cell r="AP41443">
            <v>0</v>
          </cell>
          <cell r="AQ41443">
            <v>1</v>
          </cell>
          <cell r="AR41443" t="b">
            <v>0</v>
          </cell>
          <cell r="AS41443" t="b">
            <v>0</v>
          </cell>
          <cell r="AT41443" t="b">
            <v>0</v>
          </cell>
          <cell r="AU41443" t="b">
            <v>0</v>
          </cell>
          <cell r="AV41443" t="b">
            <v>0</v>
          </cell>
          <cell r="AW41443" t="b">
            <v>0</v>
          </cell>
        </row>
        <row r="41444">
          <cell r="S41444" t="str">
            <v>MIDDLE EAST</v>
          </cell>
          <cell r="AF41444">
            <v>0</v>
          </cell>
          <cell r="AG41444">
            <v>0</v>
          </cell>
          <cell r="AH41444">
            <v>0</v>
          </cell>
          <cell r="AI41444">
            <v>0</v>
          </cell>
          <cell r="AJ41444">
            <v>0</v>
          </cell>
          <cell r="AK41444">
            <v>0</v>
          </cell>
          <cell r="AL41444">
            <v>0</v>
          </cell>
          <cell r="AM41444">
            <v>0</v>
          </cell>
          <cell r="AN41444">
            <v>0</v>
          </cell>
          <cell r="AO41444">
            <v>0</v>
          </cell>
          <cell r="AP41444">
            <v>1</v>
          </cell>
          <cell r="AQ41444">
            <v>1</v>
          </cell>
          <cell r="AR41444" t="b">
            <v>0</v>
          </cell>
          <cell r="AS41444" t="b">
            <v>0</v>
          </cell>
          <cell r="AT41444" t="b">
            <v>0</v>
          </cell>
          <cell r="AU41444" t="b">
            <v>0</v>
          </cell>
          <cell r="AV41444" t="b">
            <v>0</v>
          </cell>
          <cell r="AW41444" t="b">
            <v>0</v>
          </cell>
        </row>
        <row r="41445">
          <cell r="S41445" t="str">
            <v>MILTON-MONTFORD</v>
          </cell>
          <cell r="AF41445">
            <v>0</v>
          </cell>
          <cell r="AG41445">
            <v>0</v>
          </cell>
          <cell r="AH41445">
            <v>0</v>
          </cell>
          <cell r="AI41445">
            <v>0</v>
          </cell>
          <cell r="AJ41445">
            <v>0</v>
          </cell>
          <cell r="AK41445">
            <v>0</v>
          </cell>
          <cell r="AL41445">
            <v>0</v>
          </cell>
          <cell r="AM41445">
            <v>1</v>
          </cell>
          <cell r="AN41445">
            <v>1</v>
          </cell>
          <cell r="AO41445">
            <v>1</v>
          </cell>
          <cell r="AP41445">
            <v>1</v>
          </cell>
          <cell r="AQ41445">
            <v>1</v>
          </cell>
          <cell r="AR41445" t="b">
            <v>0</v>
          </cell>
          <cell r="AS41445" t="b">
            <v>0</v>
          </cell>
          <cell r="AT41445" t="b">
            <v>0</v>
          </cell>
          <cell r="AU41445" t="b">
            <v>0</v>
          </cell>
          <cell r="AV41445" t="b">
            <v>0</v>
          </cell>
          <cell r="AW41445" t="b">
            <v>0</v>
          </cell>
        </row>
        <row r="41446">
          <cell r="S41446" t="str">
            <v>MILTON-MONTFORD</v>
          </cell>
          <cell r="AF41446">
            <v>0</v>
          </cell>
          <cell r="AG41446">
            <v>0</v>
          </cell>
          <cell r="AH41446">
            <v>0</v>
          </cell>
          <cell r="AI41446">
            <v>0</v>
          </cell>
          <cell r="AJ41446">
            <v>0</v>
          </cell>
          <cell r="AK41446">
            <v>0</v>
          </cell>
          <cell r="AL41446">
            <v>0</v>
          </cell>
          <cell r="AM41446">
            <v>0</v>
          </cell>
          <cell r="AN41446">
            <v>0</v>
          </cell>
          <cell r="AO41446">
            <v>0</v>
          </cell>
          <cell r="AP41446">
            <v>0</v>
          </cell>
          <cell r="AQ41446">
            <v>1</v>
          </cell>
          <cell r="AR41446" t="b">
            <v>0</v>
          </cell>
          <cell r="AS41446" t="b">
            <v>0</v>
          </cell>
          <cell r="AT41446" t="b">
            <v>0</v>
          </cell>
          <cell r="AU41446" t="b">
            <v>0</v>
          </cell>
          <cell r="AV41446" t="b">
            <v>0</v>
          </cell>
          <cell r="AW41446" t="b">
            <v>0</v>
          </cell>
        </row>
        <row r="41447">
          <cell r="S41447" t="str">
            <v>MILTON-MONTFORD</v>
          </cell>
          <cell r="AF41447">
            <v>0</v>
          </cell>
          <cell r="AG41447">
            <v>0</v>
          </cell>
          <cell r="AH41447">
            <v>0</v>
          </cell>
          <cell r="AI41447">
            <v>0</v>
          </cell>
          <cell r="AJ41447">
            <v>0</v>
          </cell>
          <cell r="AK41447">
            <v>0</v>
          </cell>
          <cell r="AL41447">
            <v>0</v>
          </cell>
          <cell r="AM41447">
            <v>0</v>
          </cell>
          <cell r="AN41447">
            <v>0</v>
          </cell>
          <cell r="AO41447">
            <v>0</v>
          </cell>
          <cell r="AP41447">
            <v>1</v>
          </cell>
          <cell r="AQ41447">
            <v>1</v>
          </cell>
          <cell r="AR41447" t="b">
            <v>0</v>
          </cell>
          <cell r="AS41447" t="b">
            <v>0</v>
          </cell>
          <cell r="AT41447" t="b">
            <v>0</v>
          </cell>
          <cell r="AU41447" t="b">
            <v>0</v>
          </cell>
          <cell r="AV41447" t="b">
            <v>0</v>
          </cell>
          <cell r="AW41447" t="b">
            <v>0</v>
          </cell>
        </row>
        <row r="41448">
          <cell r="S41448" t="str">
            <v>MIDDLE EAST</v>
          </cell>
          <cell r="AF41448">
            <v>0</v>
          </cell>
          <cell r="AG41448">
            <v>0</v>
          </cell>
          <cell r="AH41448">
            <v>0</v>
          </cell>
          <cell r="AI41448">
            <v>0</v>
          </cell>
          <cell r="AJ41448">
            <v>0</v>
          </cell>
          <cell r="AK41448">
            <v>0</v>
          </cell>
          <cell r="AL41448">
            <v>0</v>
          </cell>
          <cell r="AM41448">
            <v>0</v>
          </cell>
          <cell r="AN41448">
            <v>0</v>
          </cell>
          <cell r="AO41448">
            <v>0</v>
          </cell>
          <cell r="AP41448">
            <v>1</v>
          </cell>
          <cell r="AQ41448">
            <v>1</v>
          </cell>
          <cell r="AR41448" t="b">
            <v>0</v>
          </cell>
          <cell r="AS41448" t="b">
            <v>0</v>
          </cell>
          <cell r="AT41448" t="b">
            <v>0</v>
          </cell>
          <cell r="AU41448" t="b">
            <v>0</v>
          </cell>
          <cell r="AV41448" t="b">
            <v>0</v>
          </cell>
          <cell r="AW41448" t="b">
            <v>0</v>
          </cell>
        </row>
        <row r="41449">
          <cell r="S41449" t="str">
            <v>CALLAWAY-GARRISON</v>
          </cell>
          <cell r="AF41449">
            <v>0</v>
          </cell>
          <cell r="AG41449">
            <v>0</v>
          </cell>
          <cell r="AH41449">
            <v>0</v>
          </cell>
          <cell r="AI41449">
            <v>0</v>
          </cell>
          <cell r="AJ41449">
            <v>0</v>
          </cell>
          <cell r="AK41449">
            <v>0</v>
          </cell>
          <cell r="AL41449">
            <v>0</v>
          </cell>
          <cell r="AM41449">
            <v>0</v>
          </cell>
          <cell r="AN41449">
            <v>1</v>
          </cell>
          <cell r="AO41449">
            <v>1</v>
          </cell>
          <cell r="AP41449">
            <v>1</v>
          </cell>
          <cell r="AQ41449">
            <v>1</v>
          </cell>
          <cell r="AR41449" t="b">
            <v>0</v>
          </cell>
          <cell r="AS41449" t="b">
            <v>0</v>
          </cell>
          <cell r="AT41449" t="b">
            <v>0</v>
          </cell>
          <cell r="AU41449" t="b">
            <v>0</v>
          </cell>
          <cell r="AV41449" t="b">
            <v>0</v>
          </cell>
          <cell r="AW41449" t="b">
            <v>0</v>
          </cell>
        </row>
        <row r="41450">
          <cell r="S41450" t="str">
            <v>TOWANDA-GRANTLEY</v>
          </cell>
          <cell r="AF41450">
            <v>0</v>
          </cell>
          <cell r="AG41450">
            <v>0</v>
          </cell>
          <cell r="AH41450">
            <v>0</v>
          </cell>
          <cell r="AI41450">
            <v>0</v>
          </cell>
          <cell r="AJ41450">
            <v>0</v>
          </cell>
          <cell r="AK41450">
            <v>0</v>
          </cell>
          <cell r="AL41450">
            <v>0</v>
          </cell>
          <cell r="AM41450">
            <v>0</v>
          </cell>
          <cell r="AN41450">
            <v>0</v>
          </cell>
          <cell r="AO41450">
            <v>0</v>
          </cell>
          <cell r="AP41450">
            <v>1</v>
          </cell>
          <cell r="AQ41450">
            <v>1</v>
          </cell>
          <cell r="AR41450" t="b">
            <v>0</v>
          </cell>
          <cell r="AS41450" t="b">
            <v>0</v>
          </cell>
          <cell r="AT41450" t="b">
            <v>0</v>
          </cell>
          <cell r="AU41450" t="b">
            <v>0</v>
          </cell>
          <cell r="AV41450" t="b">
            <v>0</v>
          </cell>
          <cell r="AW41450" t="b">
            <v>0</v>
          </cell>
        </row>
        <row r="41451">
          <cell r="S41451" t="str">
            <v>TOWANDA-GRANTLEY</v>
          </cell>
          <cell r="AF41451">
            <v>0</v>
          </cell>
          <cell r="AG41451">
            <v>0</v>
          </cell>
          <cell r="AH41451">
            <v>0</v>
          </cell>
          <cell r="AI41451">
            <v>0</v>
          </cell>
          <cell r="AJ41451">
            <v>0</v>
          </cell>
          <cell r="AK41451">
            <v>0</v>
          </cell>
          <cell r="AL41451">
            <v>0</v>
          </cell>
          <cell r="AM41451">
            <v>0</v>
          </cell>
          <cell r="AN41451">
            <v>0</v>
          </cell>
          <cell r="AO41451">
            <v>1</v>
          </cell>
          <cell r="AP41451">
            <v>1</v>
          </cell>
          <cell r="AQ41451">
            <v>1</v>
          </cell>
          <cell r="AR41451" t="b">
            <v>0</v>
          </cell>
          <cell r="AS41451" t="b">
            <v>0</v>
          </cell>
          <cell r="AT41451" t="b">
            <v>0</v>
          </cell>
          <cell r="AU41451" t="b">
            <v>0</v>
          </cell>
          <cell r="AV41451" t="b">
            <v>0</v>
          </cell>
          <cell r="AW41451" t="b">
            <v>0</v>
          </cell>
        </row>
        <row r="41452">
          <cell r="S41452" t="str">
            <v>WOODBERRY</v>
          </cell>
          <cell r="AF41452">
            <v>0</v>
          </cell>
          <cell r="AG41452">
            <v>0</v>
          </cell>
          <cell r="AH41452">
            <v>0</v>
          </cell>
          <cell r="AI41452">
            <v>0</v>
          </cell>
          <cell r="AJ41452">
            <v>0</v>
          </cell>
          <cell r="AK41452">
            <v>0</v>
          </cell>
          <cell r="AL41452">
            <v>0</v>
          </cell>
          <cell r="AM41452">
            <v>0</v>
          </cell>
          <cell r="AN41452">
            <v>1</v>
          </cell>
          <cell r="AO41452">
            <v>1</v>
          </cell>
          <cell r="AP41452">
            <v>1</v>
          </cell>
          <cell r="AQ41452">
            <v>1</v>
          </cell>
          <cell r="AR41452" t="b">
            <v>0</v>
          </cell>
          <cell r="AS41452" t="b">
            <v>0</v>
          </cell>
          <cell r="AT41452" t="b">
            <v>0</v>
          </cell>
          <cell r="AU41452" t="b">
            <v>0</v>
          </cell>
          <cell r="AV41452" t="b">
            <v>0</v>
          </cell>
          <cell r="AW41452" t="b">
            <v>0</v>
          </cell>
        </row>
        <row r="41453">
          <cell r="S41453" t="str">
            <v>ROSEMONT</v>
          </cell>
          <cell r="AF41453">
            <v>0</v>
          </cell>
          <cell r="AG41453">
            <v>0</v>
          </cell>
          <cell r="AH41453">
            <v>0</v>
          </cell>
          <cell r="AI41453">
            <v>0</v>
          </cell>
          <cell r="AJ41453">
            <v>0</v>
          </cell>
          <cell r="AK41453">
            <v>0</v>
          </cell>
          <cell r="AL41453">
            <v>0</v>
          </cell>
          <cell r="AM41453">
            <v>0</v>
          </cell>
          <cell r="AN41453">
            <v>0</v>
          </cell>
          <cell r="AO41453">
            <v>0</v>
          </cell>
          <cell r="AP41453">
            <v>0</v>
          </cell>
          <cell r="AQ41453">
            <v>1</v>
          </cell>
          <cell r="AR41453" t="b">
            <v>0</v>
          </cell>
          <cell r="AS41453" t="b">
            <v>0</v>
          </cell>
          <cell r="AT41453" t="b">
            <v>0</v>
          </cell>
          <cell r="AU41453" t="b">
            <v>0</v>
          </cell>
          <cell r="AV41453" t="b">
            <v>0</v>
          </cell>
          <cell r="AW41453" t="b">
            <v>0</v>
          </cell>
        </row>
        <row r="41454">
          <cell r="S41454" t="str">
            <v>KERNEWOOD</v>
          </cell>
          <cell r="AF41454">
            <v>1</v>
          </cell>
          <cell r="AG41454">
            <v>1</v>
          </cell>
          <cell r="AH41454">
            <v>1</v>
          </cell>
          <cell r="AI41454">
            <v>1</v>
          </cell>
          <cell r="AJ41454">
            <v>1</v>
          </cell>
          <cell r="AK41454">
            <v>1</v>
          </cell>
          <cell r="AL41454">
            <v>1</v>
          </cell>
          <cell r="AM41454">
            <v>1</v>
          </cell>
          <cell r="AN41454">
            <v>1</v>
          </cell>
          <cell r="AO41454">
            <v>1</v>
          </cell>
          <cell r="AP41454">
            <v>1</v>
          </cell>
          <cell r="AQ41454">
            <v>1</v>
          </cell>
          <cell r="AR41454" t="b">
            <v>0</v>
          </cell>
          <cell r="AS41454" t="b">
            <v>0</v>
          </cell>
          <cell r="AT41454" t="b">
            <v>0</v>
          </cell>
          <cell r="AU41454" t="b">
            <v>0</v>
          </cell>
          <cell r="AV41454" t="b">
            <v>0</v>
          </cell>
          <cell r="AW41454" t="b">
            <v>0</v>
          </cell>
        </row>
        <row r="41455">
          <cell r="S41455" t="str">
            <v>SANDTOWN-WINCHESTER</v>
          </cell>
          <cell r="AF41455">
            <v>1</v>
          </cell>
          <cell r="AG41455">
            <v>1</v>
          </cell>
          <cell r="AH41455">
            <v>1</v>
          </cell>
          <cell r="AI41455">
            <v>1</v>
          </cell>
          <cell r="AJ41455">
            <v>1</v>
          </cell>
          <cell r="AK41455">
            <v>1</v>
          </cell>
          <cell r="AL41455">
            <v>1</v>
          </cell>
          <cell r="AM41455">
            <v>1</v>
          </cell>
          <cell r="AN41455">
            <v>1</v>
          </cell>
          <cell r="AO41455">
            <v>1</v>
          </cell>
          <cell r="AP41455">
            <v>1</v>
          </cell>
          <cell r="AQ41455">
            <v>1</v>
          </cell>
          <cell r="AR41455" t="b">
            <v>0</v>
          </cell>
          <cell r="AS41455" t="b">
            <v>0</v>
          </cell>
          <cell r="AT41455" t="b">
            <v>0</v>
          </cell>
          <cell r="AU41455" t="b">
            <v>0</v>
          </cell>
          <cell r="AV41455" t="b">
            <v>0</v>
          </cell>
          <cell r="AW41455" t="b">
            <v>0</v>
          </cell>
        </row>
        <row r="41456">
          <cell r="S41456" t="str">
            <v>SANDTOWN-WINCHESTER</v>
          </cell>
          <cell r="AF41456">
            <v>0</v>
          </cell>
          <cell r="AG41456">
            <v>0</v>
          </cell>
          <cell r="AH41456">
            <v>0</v>
          </cell>
          <cell r="AI41456">
            <v>0</v>
          </cell>
          <cell r="AJ41456">
            <v>0</v>
          </cell>
          <cell r="AK41456">
            <v>0</v>
          </cell>
          <cell r="AL41456">
            <v>0</v>
          </cell>
          <cell r="AM41456">
            <v>0</v>
          </cell>
          <cell r="AN41456">
            <v>0</v>
          </cell>
          <cell r="AO41456">
            <v>0</v>
          </cell>
          <cell r="AP41456">
            <v>0</v>
          </cell>
          <cell r="AQ41456">
            <v>0</v>
          </cell>
          <cell r="AR41456" t="b">
            <v>0</v>
          </cell>
          <cell r="AS41456" t="b">
            <v>0</v>
          </cell>
          <cell r="AT41456" t="b">
            <v>0</v>
          </cell>
          <cell r="AU41456" t="b">
            <v>0</v>
          </cell>
          <cell r="AV41456" t="b">
            <v>0</v>
          </cell>
          <cell r="AW41456" t="b">
            <v>0</v>
          </cell>
        </row>
        <row r="41457">
          <cell r="S41457" t="str">
            <v>HARLEM PARK</v>
          </cell>
          <cell r="AF41457">
            <v>0</v>
          </cell>
          <cell r="AG41457">
            <v>0</v>
          </cell>
          <cell r="AH41457">
            <v>0</v>
          </cell>
          <cell r="AI41457">
            <v>0</v>
          </cell>
          <cell r="AJ41457">
            <v>0</v>
          </cell>
          <cell r="AK41457">
            <v>0</v>
          </cell>
          <cell r="AL41457">
            <v>0</v>
          </cell>
          <cell r="AM41457">
            <v>0</v>
          </cell>
          <cell r="AN41457">
            <v>0</v>
          </cell>
          <cell r="AO41457">
            <v>0</v>
          </cell>
          <cell r="AP41457">
            <v>0</v>
          </cell>
          <cell r="AQ41457">
            <v>1</v>
          </cell>
          <cell r="AR41457" t="b">
            <v>0</v>
          </cell>
          <cell r="AS41457" t="b">
            <v>0</v>
          </cell>
          <cell r="AT41457" t="b">
            <v>0</v>
          </cell>
          <cell r="AU41457" t="b">
            <v>0</v>
          </cell>
          <cell r="AV41457" t="b">
            <v>0</v>
          </cell>
          <cell r="AW41457" t="b">
            <v>0</v>
          </cell>
        </row>
        <row r="41458">
          <cell r="S41458" t="str">
            <v>POPPLETON</v>
          </cell>
          <cell r="AF41458">
            <v>1</v>
          </cell>
          <cell r="AG41458">
            <v>1</v>
          </cell>
          <cell r="AH41458">
            <v>1</v>
          </cell>
          <cell r="AI41458">
            <v>1</v>
          </cell>
          <cell r="AJ41458">
            <v>1</v>
          </cell>
          <cell r="AK41458">
            <v>1</v>
          </cell>
          <cell r="AL41458">
            <v>1</v>
          </cell>
          <cell r="AM41458">
            <v>1</v>
          </cell>
          <cell r="AN41458">
            <v>1</v>
          </cell>
          <cell r="AO41458">
            <v>1</v>
          </cell>
          <cell r="AP41458">
            <v>1</v>
          </cell>
          <cell r="AQ41458">
            <v>1</v>
          </cell>
          <cell r="AR41458" t="b">
            <v>0</v>
          </cell>
          <cell r="AS41458" t="b">
            <v>0</v>
          </cell>
          <cell r="AT41458" t="b">
            <v>0</v>
          </cell>
          <cell r="AU41458" t="b">
            <v>0</v>
          </cell>
          <cell r="AV41458" t="b">
            <v>0</v>
          </cell>
          <cell r="AW41458" t="b">
            <v>0</v>
          </cell>
        </row>
        <row r="41459">
          <cell r="S41459" t="str">
            <v>HOLLINS MARKET</v>
          </cell>
          <cell r="AF41459">
            <v>0</v>
          </cell>
          <cell r="AG41459">
            <v>0</v>
          </cell>
          <cell r="AH41459">
            <v>0</v>
          </cell>
          <cell r="AI41459">
            <v>0</v>
          </cell>
          <cell r="AJ41459">
            <v>0</v>
          </cell>
          <cell r="AK41459">
            <v>0</v>
          </cell>
          <cell r="AL41459">
            <v>0</v>
          </cell>
          <cell r="AM41459">
            <v>0</v>
          </cell>
          <cell r="AN41459">
            <v>0</v>
          </cell>
          <cell r="AO41459">
            <v>0</v>
          </cell>
          <cell r="AP41459">
            <v>0</v>
          </cell>
          <cell r="AQ41459">
            <v>1</v>
          </cell>
          <cell r="AR41459" t="b">
            <v>0</v>
          </cell>
          <cell r="AS41459" t="b">
            <v>0</v>
          </cell>
          <cell r="AT41459" t="b">
            <v>0</v>
          </cell>
          <cell r="AU41459" t="b">
            <v>0</v>
          </cell>
          <cell r="AV41459" t="b">
            <v>0</v>
          </cell>
          <cell r="AW41459" t="b">
            <v>0</v>
          </cell>
        </row>
        <row r="41460">
          <cell r="S41460" t="str">
            <v>DRUID HEIGHTS</v>
          </cell>
          <cell r="AF41460">
            <v>0</v>
          </cell>
          <cell r="AG41460">
            <v>0</v>
          </cell>
          <cell r="AH41460">
            <v>0</v>
          </cell>
          <cell r="AI41460">
            <v>0</v>
          </cell>
          <cell r="AJ41460">
            <v>0</v>
          </cell>
          <cell r="AK41460">
            <v>0</v>
          </cell>
          <cell r="AL41460">
            <v>0</v>
          </cell>
          <cell r="AM41460">
            <v>1</v>
          </cell>
          <cell r="AN41460">
            <v>1</v>
          </cell>
          <cell r="AO41460">
            <v>1</v>
          </cell>
          <cell r="AP41460">
            <v>1</v>
          </cell>
          <cell r="AQ41460">
            <v>1</v>
          </cell>
          <cell r="AR41460" t="b">
            <v>0</v>
          </cell>
          <cell r="AS41460" t="b">
            <v>0</v>
          </cell>
          <cell r="AT41460" t="b">
            <v>0</v>
          </cell>
          <cell r="AU41460" t="b">
            <v>0</v>
          </cell>
          <cell r="AV41460" t="b">
            <v>0</v>
          </cell>
          <cell r="AW41460" t="b">
            <v>0</v>
          </cell>
        </row>
        <row r="41461">
          <cell r="S41461" t="str">
            <v>OLIVER</v>
          </cell>
          <cell r="AF41461">
            <v>0</v>
          </cell>
          <cell r="AG41461">
            <v>0</v>
          </cell>
          <cell r="AH41461">
            <v>0</v>
          </cell>
          <cell r="AI41461">
            <v>0</v>
          </cell>
          <cell r="AJ41461">
            <v>0</v>
          </cell>
          <cell r="AK41461">
            <v>0</v>
          </cell>
          <cell r="AL41461">
            <v>0</v>
          </cell>
          <cell r="AM41461">
            <v>1</v>
          </cell>
          <cell r="AN41461">
            <v>1</v>
          </cell>
          <cell r="AO41461">
            <v>1</v>
          </cell>
          <cell r="AP41461">
            <v>1</v>
          </cell>
          <cell r="AQ41461">
            <v>1</v>
          </cell>
          <cell r="AR41461" t="b">
            <v>0</v>
          </cell>
          <cell r="AS41461" t="b">
            <v>0</v>
          </cell>
          <cell r="AT41461" t="b">
            <v>0</v>
          </cell>
          <cell r="AU41461" t="b">
            <v>0</v>
          </cell>
          <cell r="AV41461" t="b">
            <v>0</v>
          </cell>
          <cell r="AW41461" t="b">
            <v>0</v>
          </cell>
        </row>
        <row r="41462">
          <cell r="S41462" t="str">
            <v>OLDTOWN</v>
          </cell>
          <cell r="AF41462">
            <v>0</v>
          </cell>
          <cell r="AG41462">
            <v>0</v>
          </cell>
          <cell r="AH41462">
            <v>0</v>
          </cell>
          <cell r="AI41462">
            <v>0</v>
          </cell>
          <cell r="AJ41462">
            <v>0</v>
          </cell>
          <cell r="AK41462">
            <v>0</v>
          </cell>
          <cell r="AL41462">
            <v>0</v>
          </cell>
          <cell r="AM41462">
            <v>0</v>
          </cell>
          <cell r="AN41462">
            <v>0</v>
          </cell>
          <cell r="AO41462">
            <v>0</v>
          </cell>
          <cell r="AP41462">
            <v>0</v>
          </cell>
          <cell r="AQ41462">
            <v>1</v>
          </cell>
          <cell r="AR41462" t="b">
            <v>0</v>
          </cell>
          <cell r="AS41462" t="b">
            <v>0</v>
          </cell>
          <cell r="AT41462" t="b">
            <v>0</v>
          </cell>
          <cell r="AU41462" t="b">
            <v>0</v>
          </cell>
          <cell r="AV41462" t="b">
            <v>0</v>
          </cell>
          <cell r="AW41462" t="b">
            <v>0</v>
          </cell>
        </row>
        <row r="41463">
          <cell r="S41463" t="str">
            <v>BROADWAY EAST</v>
          </cell>
          <cell r="AF41463">
            <v>0</v>
          </cell>
          <cell r="AG41463">
            <v>0</v>
          </cell>
          <cell r="AH41463">
            <v>0</v>
          </cell>
          <cell r="AI41463">
            <v>0</v>
          </cell>
          <cell r="AJ41463">
            <v>0</v>
          </cell>
          <cell r="AK41463">
            <v>0</v>
          </cell>
          <cell r="AL41463">
            <v>0</v>
          </cell>
          <cell r="AM41463">
            <v>0</v>
          </cell>
          <cell r="AN41463">
            <v>1</v>
          </cell>
          <cell r="AO41463">
            <v>1</v>
          </cell>
          <cell r="AP41463">
            <v>1</v>
          </cell>
          <cell r="AQ41463">
            <v>1</v>
          </cell>
          <cell r="AR41463" t="b">
            <v>0</v>
          </cell>
          <cell r="AS41463" t="b">
            <v>0</v>
          </cell>
          <cell r="AT41463" t="b">
            <v>0</v>
          </cell>
          <cell r="AU41463" t="b">
            <v>0</v>
          </cell>
          <cell r="AV41463" t="b">
            <v>0</v>
          </cell>
          <cell r="AW41463" t="b">
            <v>0</v>
          </cell>
        </row>
        <row r="41464">
          <cell r="S41464" t="str">
            <v>BROADWAY EAST</v>
          </cell>
          <cell r="AF41464">
            <v>0</v>
          </cell>
          <cell r="AG41464">
            <v>0</v>
          </cell>
          <cell r="AH41464">
            <v>0</v>
          </cell>
          <cell r="AI41464">
            <v>0</v>
          </cell>
          <cell r="AJ41464">
            <v>1</v>
          </cell>
          <cell r="AK41464">
            <v>1</v>
          </cell>
          <cell r="AL41464">
            <v>1</v>
          </cell>
          <cell r="AM41464">
            <v>1</v>
          </cell>
          <cell r="AN41464">
            <v>1</v>
          </cell>
          <cell r="AO41464">
            <v>1</v>
          </cell>
          <cell r="AP41464">
            <v>1</v>
          </cell>
          <cell r="AQ41464">
            <v>1</v>
          </cell>
          <cell r="AR41464" t="b">
            <v>0</v>
          </cell>
          <cell r="AS41464" t="b">
            <v>0</v>
          </cell>
          <cell r="AT41464" t="b">
            <v>0</v>
          </cell>
          <cell r="AU41464" t="b">
            <v>0</v>
          </cell>
          <cell r="AV41464" t="b">
            <v>0</v>
          </cell>
          <cell r="AW41464" t="b">
            <v>0</v>
          </cell>
        </row>
        <row r="41465">
          <cell r="S41465" t="str">
            <v>BIDDLE STREET</v>
          </cell>
          <cell r="AF41465">
            <v>0</v>
          </cell>
          <cell r="AG41465">
            <v>0</v>
          </cell>
          <cell r="AH41465">
            <v>1</v>
          </cell>
          <cell r="AI41465">
            <v>1</v>
          </cell>
          <cell r="AJ41465">
            <v>1</v>
          </cell>
          <cell r="AK41465">
            <v>1</v>
          </cell>
          <cell r="AL41465">
            <v>1</v>
          </cell>
          <cell r="AM41465">
            <v>1</v>
          </cell>
          <cell r="AN41465">
            <v>1</v>
          </cell>
          <cell r="AO41465">
            <v>1</v>
          </cell>
          <cell r="AP41465">
            <v>1</v>
          </cell>
          <cell r="AQ41465">
            <v>1</v>
          </cell>
          <cell r="AR41465" t="b">
            <v>0</v>
          </cell>
          <cell r="AS41465" t="b">
            <v>0</v>
          </cell>
          <cell r="AT41465" t="b">
            <v>0</v>
          </cell>
          <cell r="AU41465" t="b">
            <v>0</v>
          </cell>
          <cell r="AV41465" t="b">
            <v>0</v>
          </cell>
          <cell r="AW41465" t="b">
            <v>0</v>
          </cell>
        </row>
        <row r="41466">
          <cell r="S41466" t="str">
            <v>MILTON-MONTFORD</v>
          </cell>
          <cell r="AF41466">
            <v>0</v>
          </cell>
          <cell r="AG41466">
            <v>0</v>
          </cell>
          <cell r="AH41466">
            <v>0</v>
          </cell>
          <cell r="AI41466">
            <v>0</v>
          </cell>
          <cell r="AJ41466">
            <v>0</v>
          </cell>
          <cell r="AK41466">
            <v>0</v>
          </cell>
          <cell r="AL41466">
            <v>0</v>
          </cell>
          <cell r="AM41466">
            <v>0</v>
          </cell>
          <cell r="AN41466">
            <v>0</v>
          </cell>
          <cell r="AO41466">
            <v>0</v>
          </cell>
          <cell r="AP41466">
            <v>0</v>
          </cell>
          <cell r="AQ41466">
            <v>0</v>
          </cell>
          <cell r="AR41466" t="b">
            <v>0</v>
          </cell>
          <cell r="AS41466" t="b">
            <v>0</v>
          </cell>
          <cell r="AT41466" t="b">
            <v>0</v>
          </cell>
          <cell r="AU41466" t="b">
            <v>0</v>
          </cell>
          <cell r="AV41466" t="b">
            <v>0</v>
          </cell>
          <cell r="AW41466" t="b">
            <v>0</v>
          </cell>
        </row>
        <row r="41467">
          <cell r="S41467" t="str">
            <v>MADISON-EASTEND</v>
          </cell>
          <cell r="AF41467">
            <v>0</v>
          </cell>
          <cell r="AG41467">
            <v>0</v>
          </cell>
          <cell r="AH41467">
            <v>0</v>
          </cell>
          <cell r="AI41467">
            <v>0</v>
          </cell>
          <cell r="AJ41467">
            <v>0</v>
          </cell>
          <cell r="AK41467">
            <v>0</v>
          </cell>
          <cell r="AL41467">
            <v>0</v>
          </cell>
          <cell r="AM41467">
            <v>0</v>
          </cell>
          <cell r="AN41467">
            <v>0</v>
          </cell>
          <cell r="AO41467">
            <v>0</v>
          </cell>
          <cell r="AP41467">
            <v>1</v>
          </cell>
          <cell r="AQ41467">
            <v>1</v>
          </cell>
          <cell r="AR41467" t="b">
            <v>0</v>
          </cell>
          <cell r="AS41467" t="b">
            <v>0</v>
          </cell>
          <cell r="AT41467" t="b">
            <v>0</v>
          </cell>
          <cell r="AU41467" t="b">
            <v>0</v>
          </cell>
          <cell r="AV41467" t="b">
            <v>0</v>
          </cell>
          <cell r="AW41467" t="b">
            <v>0</v>
          </cell>
        </row>
        <row r="41468">
          <cell r="S41468" t="str">
            <v>MADISON-EASTEND</v>
          </cell>
          <cell r="AF41468">
            <v>0</v>
          </cell>
          <cell r="AG41468">
            <v>0</v>
          </cell>
          <cell r="AH41468">
            <v>0</v>
          </cell>
          <cell r="AI41468">
            <v>0</v>
          </cell>
          <cell r="AJ41468">
            <v>0</v>
          </cell>
          <cell r="AK41468">
            <v>0</v>
          </cell>
          <cell r="AL41468">
            <v>0</v>
          </cell>
          <cell r="AM41468">
            <v>0</v>
          </cell>
          <cell r="AN41468">
            <v>0</v>
          </cell>
          <cell r="AO41468">
            <v>0</v>
          </cell>
          <cell r="AP41468">
            <v>0</v>
          </cell>
          <cell r="AQ41468">
            <v>1</v>
          </cell>
          <cell r="AR41468" t="b">
            <v>0</v>
          </cell>
          <cell r="AS41468" t="b">
            <v>0</v>
          </cell>
          <cell r="AT41468" t="b">
            <v>0</v>
          </cell>
          <cell r="AU41468" t="b">
            <v>0</v>
          </cell>
          <cell r="AV41468" t="b">
            <v>0</v>
          </cell>
          <cell r="AW41468" t="b">
            <v>0</v>
          </cell>
        </row>
        <row r="41469">
          <cell r="S41469" t="str">
            <v>ELLWOOD PARK/MONUMENT</v>
          </cell>
          <cell r="AF41469">
            <v>0</v>
          </cell>
          <cell r="AG41469">
            <v>1</v>
          </cell>
          <cell r="AH41469">
            <v>1</v>
          </cell>
          <cell r="AI41469">
            <v>1</v>
          </cell>
          <cell r="AJ41469">
            <v>1</v>
          </cell>
          <cell r="AK41469">
            <v>1</v>
          </cell>
          <cell r="AL41469">
            <v>1</v>
          </cell>
          <cell r="AM41469">
            <v>1</v>
          </cell>
          <cell r="AN41469">
            <v>1</v>
          </cell>
          <cell r="AO41469">
            <v>1</v>
          </cell>
          <cell r="AP41469">
            <v>1</v>
          </cell>
          <cell r="AQ41469">
            <v>1</v>
          </cell>
          <cell r="AR41469" t="b">
            <v>0</v>
          </cell>
          <cell r="AS41469" t="b">
            <v>0</v>
          </cell>
          <cell r="AT41469" t="b">
            <v>0</v>
          </cell>
          <cell r="AU41469" t="b">
            <v>0</v>
          </cell>
          <cell r="AV41469" t="b">
            <v>0</v>
          </cell>
          <cell r="AW41469" t="b">
            <v>0</v>
          </cell>
        </row>
        <row r="41470">
          <cell r="S41470" t="str">
            <v>NORTHWEST COMMUNITY ACTION</v>
          </cell>
          <cell r="AF41470">
            <v>1</v>
          </cell>
          <cell r="AG41470">
            <v>1</v>
          </cell>
          <cell r="AH41470">
            <v>1</v>
          </cell>
          <cell r="AI41470">
            <v>1</v>
          </cell>
          <cell r="AJ41470">
            <v>1</v>
          </cell>
          <cell r="AK41470">
            <v>1</v>
          </cell>
          <cell r="AL41470">
            <v>1</v>
          </cell>
          <cell r="AM41470">
            <v>1</v>
          </cell>
          <cell r="AN41470">
            <v>1</v>
          </cell>
          <cell r="AO41470">
            <v>1</v>
          </cell>
          <cell r="AP41470">
            <v>1</v>
          </cell>
          <cell r="AQ41470">
            <v>1</v>
          </cell>
          <cell r="AR41470" t="b">
            <v>0</v>
          </cell>
          <cell r="AS41470" t="b">
            <v>0</v>
          </cell>
          <cell r="AT41470" t="b">
            <v>0</v>
          </cell>
          <cell r="AU41470" t="b">
            <v>0</v>
          </cell>
          <cell r="AV41470" t="b">
            <v>0</v>
          </cell>
          <cell r="AW41470" t="b">
            <v>0</v>
          </cell>
        </row>
        <row r="41471">
          <cell r="S41471" t="str">
            <v>PENN NORTH</v>
          </cell>
          <cell r="AF41471">
            <v>0</v>
          </cell>
          <cell r="AG41471">
            <v>0</v>
          </cell>
          <cell r="AH41471">
            <v>0</v>
          </cell>
          <cell r="AI41471">
            <v>0</v>
          </cell>
          <cell r="AJ41471">
            <v>0</v>
          </cell>
          <cell r="AK41471">
            <v>0</v>
          </cell>
          <cell r="AL41471">
            <v>0</v>
          </cell>
          <cell r="AM41471">
            <v>0</v>
          </cell>
          <cell r="AN41471">
            <v>0</v>
          </cell>
          <cell r="AO41471">
            <v>0</v>
          </cell>
          <cell r="AP41471">
            <v>1</v>
          </cell>
          <cell r="AQ41471">
            <v>1</v>
          </cell>
          <cell r="AR41471" t="b">
            <v>0</v>
          </cell>
          <cell r="AS41471" t="b">
            <v>0</v>
          </cell>
          <cell r="AT41471" t="b">
            <v>0</v>
          </cell>
          <cell r="AU41471" t="b">
            <v>0</v>
          </cell>
          <cell r="AV41471" t="b">
            <v>0</v>
          </cell>
          <cell r="AW41471" t="b">
            <v>0</v>
          </cell>
        </row>
        <row r="41472">
          <cell r="S41472" t="str">
            <v>PENN NORTH</v>
          </cell>
          <cell r="AF41472">
            <v>1</v>
          </cell>
          <cell r="AG41472">
            <v>1</v>
          </cell>
          <cell r="AH41472">
            <v>1</v>
          </cell>
          <cell r="AI41472">
            <v>1</v>
          </cell>
          <cell r="AJ41472">
            <v>1</v>
          </cell>
          <cell r="AK41472">
            <v>1</v>
          </cell>
          <cell r="AL41472">
            <v>1</v>
          </cell>
          <cell r="AM41472">
            <v>1</v>
          </cell>
          <cell r="AN41472">
            <v>1</v>
          </cell>
          <cell r="AO41472">
            <v>1</v>
          </cell>
          <cell r="AP41472">
            <v>1</v>
          </cell>
          <cell r="AQ41472">
            <v>1</v>
          </cell>
          <cell r="AR41472" t="b">
            <v>0</v>
          </cell>
          <cell r="AS41472" t="b">
            <v>0</v>
          </cell>
          <cell r="AT41472" t="b">
            <v>0</v>
          </cell>
          <cell r="AU41472" t="b">
            <v>0</v>
          </cell>
          <cell r="AV41472" t="b">
            <v>0</v>
          </cell>
          <cell r="AW41472" t="b">
            <v>0</v>
          </cell>
        </row>
        <row r="41473">
          <cell r="S41473" t="str">
            <v>COLDSTREAM HOMESTEAD MONTEBELL</v>
          </cell>
          <cell r="AF41473">
            <v>0</v>
          </cell>
          <cell r="AG41473">
            <v>0</v>
          </cell>
          <cell r="AH41473">
            <v>0</v>
          </cell>
          <cell r="AI41473">
            <v>0</v>
          </cell>
          <cell r="AJ41473">
            <v>0</v>
          </cell>
          <cell r="AK41473">
            <v>0</v>
          </cell>
          <cell r="AL41473">
            <v>0</v>
          </cell>
          <cell r="AM41473">
            <v>0</v>
          </cell>
          <cell r="AN41473">
            <v>0</v>
          </cell>
          <cell r="AO41473">
            <v>0</v>
          </cell>
          <cell r="AP41473">
            <v>0</v>
          </cell>
          <cell r="AQ41473">
            <v>0</v>
          </cell>
          <cell r="AR41473" t="b">
            <v>0</v>
          </cell>
          <cell r="AS41473" t="b">
            <v>0</v>
          </cell>
          <cell r="AT41473" t="b">
            <v>0</v>
          </cell>
          <cell r="AU41473" t="b">
            <v>0</v>
          </cell>
          <cell r="AV41473" t="b">
            <v>0</v>
          </cell>
          <cell r="AW41473" t="b">
            <v>0</v>
          </cell>
        </row>
        <row r="41474">
          <cell r="S41474" t="str">
            <v>BELAIR-EDISON</v>
          </cell>
          <cell r="AF41474">
            <v>0</v>
          </cell>
          <cell r="AG41474">
            <v>0</v>
          </cell>
          <cell r="AH41474">
            <v>0</v>
          </cell>
          <cell r="AI41474">
            <v>0</v>
          </cell>
          <cell r="AJ41474">
            <v>0</v>
          </cell>
          <cell r="AK41474">
            <v>0</v>
          </cell>
          <cell r="AL41474">
            <v>0</v>
          </cell>
          <cell r="AM41474">
            <v>1</v>
          </cell>
          <cell r="AN41474">
            <v>1</v>
          </cell>
          <cell r="AO41474">
            <v>1</v>
          </cell>
          <cell r="AP41474">
            <v>1</v>
          </cell>
          <cell r="AQ41474">
            <v>1</v>
          </cell>
          <cell r="AR41474" t="b">
            <v>0</v>
          </cell>
          <cell r="AS41474" t="b">
            <v>0</v>
          </cell>
          <cell r="AT41474" t="b">
            <v>0</v>
          </cell>
          <cell r="AU41474" t="b">
            <v>0</v>
          </cell>
          <cell r="AV41474" t="b">
            <v>0</v>
          </cell>
          <cell r="AW41474" t="b">
            <v>0</v>
          </cell>
        </row>
        <row r="41475">
          <cell r="S41475" t="str">
            <v>CENTRAL PARK HEIGHTS</v>
          </cell>
          <cell r="AF41475">
            <v>0</v>
          </cell>
          <cell r="AG41475">
            <v>0</v>
          </cell>
          <cell r="AH41475">
            <v>0</v>
          </cell>
          <cell r="AI41475">
            <v>0</v>
          </cell>
          <cell r="AJ41475">
            <v>0</v>
          </cell>
          <cell r="AK41475">
            <v>0</v>
          </cell>
          <cell r="AL41475">
            <v>0</v>
          </cell>
          <cell r="AM41475">
            <v>0</v>
          </cell>
          <cell r="AN41475">
            <v>0</v>
          </cell>
          <cell r="AO41475">
            <v>0</v>
          </cell>
          <cell r="AP41475">
            <v>0</v>
          </cell>
          <cell r="AQ41475">
            <v>0</v>
          </cell>
          <cell r="AR41475" t="b">
            <v>0</v>
          </cell>
          <cell r="AS41475" t="b">
            <v>0</v>
          </cell>
          <cell r="AT41475" t="b">
            <v>0</v>
          </cell>
          <cell r="AU41475" t="b">
            <v>0</v>
          </cell>
          <cell r="AV41475" t="b">
            <v>0</v>
          </cell>
          <cell r="AW41475" t="b">
            <v>0</v>
          </cell>
        </row>
        <row r="41476">
          <cell r="S41476" t="str">
            <v>CENTRAL PARK HEIGHTS</v>
          </cell>
          <cell r="AF41476">
            <v>0</v>
          </cell>
          <cell r="AG41476">
            <v>0</v>
          </cell>
          <cell r="AH41476">
            <v>0</v>
          </cell>
          <cell r="AI41476">
            <v>0</v>
          </cell>
          <cell r="AJ41476">
            <v>0</v>
          </cell>
          <cell r="AK41476">
            <v>0</v>
          </cell>
          <cell r="AL41476">
            <v>0</v>
          </cell>
          <cell r="AM41476">
            <v>0</v>
          </cell>
          <cell r="AN41476">
            <v>1</v>
          </cell>
          <cell r="AO41476">
            <v>1</v>
          </cell>
          <cell r="AP41476">
            <v>1</v>
          </cell>
          <cell r="AQ41476">
            <v>1</v>
          </cell>
          <cell r="AR41476" t="b">
            <v>0</v>
          </cell>
          <cell r="AS41476" t="b">
            <v>0</v>
          </cell>
          <cell r="AT41476" t="b">
            <v>0</v>
          </cell>
          <cell r="AU41476" t="b">
            <v>0</v>
          </cell>
          <cell r="AV41476" t="b">
            <v>0</v>
          </cell>
          <cell r="AW41476" t="b">
            <v>0</v>
          </cell>
        </row>
        <row r="41477">
          <cell r="S41477" t="str">
            <v>ROSEMONT EAST</v>
          </cell>
          <cell r="AF41477">
            <v>0</v>
          </cell>
          <cell r="AG41477">
            <v>0</v>
          </cell>
          <cell r="AH41477">
            <v>0</v>
          </cell>
          <cell r="AI41477">
            <v>0</v>
          </cell>
          <cell r="AJ41477">
            <v>0</v>
          </cell>
          <cell r="AK41477">
            <v>0</v>
          </cell>
          <cell r="AL41477">
            <v>0</v>
          </cell>
          <cell r="AM41477">
            <v>0</v>
          </cell>
          <cell r="AN41477">
            <v>0</v>
          </cell>
          <cell r="AO41477">
            <v>0</v>
          </cell>
          <cell r="AP41477">
            <v>0</v>
          </cell>
          <cell r="AQ41477">
            <v>0</v>
          </cell>
          <cell r="AR41477" t="b">
            <v>0</v>
          </cell>
          <cell r="AS41477" t="b">
            <v>0</v>
          </cell>
          <cell r="AT41477" t="b">
            <v>0</v>
          </cell>
          <cell r="AU41477" t="b">
            <v>0</v>
          </cell>
          <cell r="AV41477" t="b">
            <v>0</v>
          </cell>
          <cell r="AW41477" t="b">
            <v>0</v>
          </cell>
        </row>
        <row r="41478">
          <cell r="S41478" t="str">
            <v>BELAIR-EDISON</v>
          </cell>
          <cell r="AF41478">
            <v>0</v>
          </cell>
          <cell r="AG41478">
            <v>0</v>
          </cell>
          <cell r="AH41478">
            <v>0</v>
          </cell>
          <cell r="AI41478">
            <v>0</v>
          </cell>
          <cell r="AJ41478">
            <v>1</v>
          </cell>
          <cell r="AK41478">
            <v>1</v>
          </cell>
          <cell r="AL41478">
            <v>1</v>
          </cell>
          <cell r="AM41478">
            <v>1</v>
          </cell>
          <cell r="AN41478">
            <v>1</v>
          </cell>
          <cell r="AO41478">
            <v>1</v>
          </cell>
          <cell r="AP41478">
            <v>1</v>
          </cell>
          <cell r="AQ41478">
            <v>1</v>
          </cell>
          <cell r="AR41478" t="b">
            <v>0</v>
          </cell>
          <cell r="AS41478" t="b">
            <v>0</v>
          </cell>
          <cell r="AT41478" t="b">
            <v>0</v>
          </cell>
          <cell r="AU41478" t="b">
            <v>0</v>
          </cell>
          <cell r="AV41478" t="b">
            <v>0</v>
          </cell>
          <cell r="AW41478" t="b">
            <v>0</v>
          </cell>
        </row>
        <row r="41479">
          <cell r="S41479" t="str">
            <v>MOUNT WINANS</v>
          </cell>
          <cell r="AF41479">
            <v>0</v>
          </cell>
          <cell r="AG41479">
            <v>0</v>
          </cell>
          <cell r="AH41479">
            <v>0</v>
          </cell>
          <cell r="AI41479">
            <v>0</v>
          </cell>
          <cell r="AJ41479">
            <v>0</v>
          </cell>
          <cell r="AK41479">
            <v>0</v>
          </cell>
          <cell r="AL41479">
            <v>0</v>
          </cell>
          <cell r="AM41479">
            <v>0</v>
          </cell>
          <cell r="AN41479">
            <v>0</v>
          </cell>
          <cell r="AO41479">
            <v>0</v>
          </cell>
          <cell r="AP41479">
            <v>0</v>
          </cell>
          <cell r="AQ41479">
            <v>0</v>
          </cell>
          <cell r="AR41479" t="b">
            <v>0</v>
          </cell>
          <cell r="AS41479" t="b">
            <v>0</v>
          </cell>
          <cell r="AT41479" t="b">
            <v>0</v>
          </cell>
          <cell r="AU41479" t="b">
            <v>0</v>
          </cell>
          <cell r="AV41479" t="b">
            <v>0</v>
          </cell>
          <cell r="AW41479" t="b">
            <v>0</v>
          </cell>
        </row>
        <row r="41480">
          <cell r="S41480" t="str">
            <v>CONCERNED CITIZENS OF FOREST PARK</v>
          </cell>
          <cell r="AF41480">
            <v>0</v>
          </cell>
          <cell r="AG41480">
            <v>0</v>
          </cell>
          <cell r="AH41480">
            <v>0</v>
          </cell>
          <cell r="AI41480">
            <v>0</v>
          </cell>
          <cell r="AJ41480">
            <v>0</v>
          </cell>
          <cell r="AK41480">
            <v>0</v>
          </cell>
          <cell r="AL41480">
            <v>0</v>
          </cell>
          <cell r="AM41480">
            <v>1</v>
          </cell>
          <cell r="AN41480">
            <v>1</v>
          </cell>
          <cell r="AO41480">
            <v>1</v>
          </cell>
          <cell r="AP41480">
            <v>1</v>
          </cell>
          <cell r="AQ41480">
            <v>1</v>
          </cell>
          <cell r="AR41480" t="b">
            <v>0</v>
          </cell>
          <cell r="AS41480" t="b">
            <v>0</v>
          </cell>
          <cell r="AT41480" t="b">
            <v>0</v>
          </cell>
          <cell r="AU41480" t="b">
            <v>0</v>
          </cell>
          <cell r="AV41480" t="b">
            <v>0</v>
          </cell>
          <cell r="AW41480" t="b">
            <v>0</v>
          </cell>
        </row>
        <row r="41481">
          <cell r="S41481" t="str">
            <v>FEDERAL HILL</v>
          </cell>
          <cell r="AF41481">
            <v>0</v>
          </cell>
          <cell r="AG41481">
            <v>0</v>
          </cell>
          <cell r="AH41481">
            <v>0</v>
          </cell>
          <cell r="AI41481">
            <v>0</v>
          </cell>
          <cell r="AJ41481">
            <v>0</v>
          </cell>
          <cell r="AK41481">
            <v>0</v>
          </cell>
          <cell r="AL41481">
            <v>0</v>
          </cell>
          <cell r="AM41481">
            <v>0</v>
          </cell>
          <cell r="AN41481">
            <v>0</v>
          </cell>
          <cell r="AO41481">
            <v>0</v>
          </cell>
          <cell r="AP41481">
            <v>0</v>
          </cell>
          <cell r="AQ41481">
            <v>0</v>
          </cell>
          <cell r="AR41481" t="b">
            <v>0</v>
          </cell>
          <cell r="AS41481" t="b">
            <v>0</v>
          </cell>
          <cell r="AT41481" t="b">
            <v>0</v>
          </cell>
          <cell r="AU41481" t="b">
            <v>0</v>
          </cell>
          <cell r="AV41481" t="b">
            <v>0</v>
          </cell>
          <cell r="AW41481" t="b">
            <v>0</v>
          </cell>
        </row>
        <row r="41482">
          <cell r="S41482" t="str">
            <v>JOHNSTON SQUARE</v>
          </cell>
          <cell r="AF41482">
            <v>0</v>
          </cell>
          <cell r="AG41482">
            <v>0</v>
          </cell>
          <cell r="AH41482">
            <v>1</v>
          </cell>
          <cell r="AI41482">
            <v>1</v>
          </cell>
          <cell r="AJ41482">
            <v>1</v>
          </cell>
          <cell r="AK41482">
            <v>1</v>
          </cell>
          <cell r="AL41482">
            <v>1</v>
          </cell>
          <cell r="AM41482">
            <v>1</v>
          </cell>
          <cell r="AN41482">
            <v>1</v>
          </cell>
          <cell r="AO41482">
            <v>1</v>
          </cell>
          <cell r="AP41482">
            <v>1</v>
          </cell>
          <cell r="AQ41482">
            <v>1</v>
          </cell>
          <cell r="AR41482" t="b">
            <v>0</v>
          </cell>
          <cell r="AS41482" t="b">
            <v>0</v>
          </cell>
          <cell r="AT41482" t="b">
            <v>0</v>
          </cell>
          <cell r="AU41482" t="b">
            <v>0</v>
          </cell>
          <cell r="AV41482" t="b">
            <v>0</v>
          </cell>
          <cell r="AW41482" t="b">
            <v>0</v>
          </cell>
        </row>
        <row r="41483">
          <cell r="S41483" t="str">
            <v>BROADWAY EAST</v>
          </cell>
          <cell r="AF41483">
            <v>0</v>
          </cell>
          <cell r="AG41483">
            <v>1</v>
          </cell>
          <cell r="AH41483">
            <v>1</v>
          </cell>
          <cell r="AI41483">
            <v>1</v>
          </cell>
          <cell r="AJ41483">
            <v>1</v>
          </cell>
          <cell r="AK41483">
            <v>1</v>
          </cell>
          <cell r="AL41483">
            <v>1</v>
          </cell>
          <cell r="AM41483">
            <v>1</v>
          </cell>
          <cell r="AN41483">
            <v>1</v>
          </cell>
          <cell r="AO41483">
            <v>1</v>
          </cell>
          <cell r="AP41483">
            <v>1</v>
          </cell>
          <cell r="AQ41483">
            <v>1</v>
          </cell>
          <cell r="AR41483" t="b">
            <v>0</v>
          </cell>
          <cell r="AS41483" t="b">
            <v>0</v>
          </cell>
          <cell r="AT41483" t="b">
            <v>0</v>
          </cell>
          <cell r="AU41483" t="b">
            <v>0</v>
          </cell>
          <cell r="AV41483" t="b">
            <v>0</v>
          </cell>
          <cell r="AW41483" t="b">
            <v>0</v>
          </cell>
        </row>
        <row r="41484">
          <cell r="S41484" t="str">
            <v>BROADWAY EAST</v>
          </cell>
          <cell r="AF41484">
            <v>0</v>
          </cell>
          <cell r="AG41484">
            <v>0</v>
          </cell>
          <cell r="AH41484">
            <v>0</v>
          </cell>
          <cell r="AI41484">
            <v>0</v>
          </cell>
          <cell r="AJ41484">
            <v>1</v>
          </cell>
          <cell r="AK41484">
            <v>1</v>
          </cell>
          <cell r="AL41484">
            <v>1</v>
          </cell>
          <cell r="AM41484">
            <v>1</v>
          </cell>
          <cell r="AN41484">
            <v>1</v>
          </cell>
          <cell r="AO41484">
            <v>1</v>
          </cell>
          <cell r="AP41484">
            <v>1</v>
          </cell>
          <cell r="AQ41484">
            <v>1</v>
          </cell>
          <cell r="AR41484" t="b">
            <v>0</v>
          </cell>
          <cell r="AS41484" t="b">
            <v>0</v>
          </cell>
          <cell r="AT41484" t="b">
            <v>0</v>
          </cell>
          <cell r="AU41484" t="b">
            <v>0</v>
          </cell>
          <cell r="AV41484" t="b">
            <v>0</v>
          </cell>
          <cell r="AW41484" t="b">
            <v>0</v>
          </cell>
        </row>
        <row r="41485">
          <cell r="S41485" t="str">
            <v>MILTON-MONTFORD</v>
          </cell>
          <cell r="AF41485">
            <v>0</v>
          </cell>
          <cell r="AG41485">
            <v>0</v>
          </cell>
          <cell r="AH41485">
            <v>0</v>
          </cell>
          <cell r="AI41485">
            <v>0</v>
          </cell>
          <cell r="AJ41485">
            <v>0</v>
          </cell>
          <cell r="AK41485">
            <v>0</v>
          </cell>
          <cell r="AL41485">
            <v>0</v>
          </cell>
          <cell r="AM41485">
            <v>0</v>
          </cell>
          <cell r="AN41485">
            <v>1</v>
          </cell>
          <cell r="AO41485">
            <v>1</v>
          </cell>
          <cell r="AP41485">
            <v>1</v>
          </cell>
          <cell r="AQ41485">
            <v>1</v>
          </cell>
          <cell r="AR41485" t="b">
            <v>0</v>
          </cell>
          <cell r="AS41485" t="b">
            <v>0</v>
          </cell>
          <cell r="AT41485" t="b">
            <v>0</v>
          </cell>
          <cell r="AU41485" t="b">
            <v>0</v>
          </cell>
          <cell r="AV41485" t="b">
            <v>0</v>
          </cell>
          <cell r="AW41485" t="b">
            <v>0</v>
          </cell>
        </row>
        <row r="41486">
          <cell r="S41486" t="str">
            <v>MILTON-MONTFORD</v>
          </cell>
          <cell r="AF41486">
            <v>0</v>
          </cell>
          <cell r="AG41486">
            <v>0</v>
          </cell>
          <cell r="AH41486">
            <v>0</v>
          </cell>
          <cell r="AI41486">
            <v>0</v>
          </cell>
          <cell r="AJ41486">
            <v>0</v>
          </cell>
          <cell r="AK41486">
            <v>1</v>
          </cell>
          <cell r="AL41486">
            <v>1</v>
          </cell>
          <cell r="AM41486">
            <v>1</v>
          </cell>
          <cell r="AN41486">
            <v>1</v>
          </cell>
          <cell r="AO41486">
            <v>1</v>
          </cell>
          <cell r="AP41486">
            <v>1</v>
          </cell>
          <cell r="AQ41486">
            <v>1</v>
          </cell>
          <cell r="AR41486" t="b">
            <v>0</v>
          </cell>
          <cell r="AS41486" t="b">
            <v>0</v>
          </cell>
          <cell r="AT41486" t="b">
            <v>0</v>
          </cell>
          <cell r="AU41486" t="b">
            <v>0</v>
          </cell>
          <cell r="AV41486" t="b">
            <v>0</v>
          </cell>
          <cell r="AW41486" t="b">
            <v>0</v>
          </cell>
        </row>
        <row r="41487">
          <cell r="S41487" t="str">
            <v>DARLEY PARK</v>
          </cell>
          <cell r="AF41487">
            <v>0</v>
          </cell>
          <cell r="AG41487">
            <v>0</v>
          </cell>
          <cell r="AH41487">
            <v>0</v>
          </cell>
          <cell r="AI41487">
            <v>0</v>
          </cell>
          <cell r="AJ41487">
            <v>0</v>
          </cell>
          <cell r="AK41487">
            <v>0</v>
          </cell>
          <cell r="AL41487">
            <v>0</v>
          </cell>
          <cell r="AM41487">
            <v>0</v>
          </cell>
          <cell r="AN41487">
            <v>0</v>
          </cell>
          <cell r="AO41487">
            <v>0</v>
          </cell>
          <cell r="AP41487">
            <v>0</v>
          </cell>
          <cell r="AQ41487">
            <v>1</v>
          </cell>
          <cell r="AR41487" t="b">
            <v>0</v>
          </cell>
          <cell r="AS41487" t="b">
            <v>0</v>
          </cell>
          <cell r="AT41487" t="b">
            <v>0</v>
          </cell>
          <cell r="AU41487" t="b">
            <v>0</v>
          </cell>
          <cell r="AV41487" t="b">
            <v>0</v>
          </cell>
          <cell r="AW41487" t="b">
            <v>0</v>
          </cell>
        </row>
        <row r="41488">
          <cell r="S41488" t="str">
            <v>SAINT JOSEPHS</v>
          </cell>
          <cell r="AF41488">
            <v>0</v>
          </cell>
          <cell r="AG41488">
            <v>0</v>
          </cell>
          <cell r="AH41488">
            <v>0</v>
          </cell>
          <cell r="AI41488">
            <v>0</v>
          </cell>
          <cell r="AJ41488">
            <v>0</v>
          </cell>
          <cell r="AK41488">
            <v>0</v>
          </cell>
          <cell r="AL41488">
            <v>0</v>
          </cell>
          <cell r="AM41488">
            <v>0</v>
          </cell>
          <cell r="AN41488">
            <v>0</v>
          </cell>
          <cell r="AO41488">
            <v>0</v>
          </cell>
          <cell r="AP41488">
            <v>0</v>
          </cell>
          <cell r="AQ41488">
            <v>1</v>
          </cell>
          <cell r="AR41488" t="b">
            <v>0</v>
          </cell>
          <cell r="AS41488" t="b">
            <v>0</v>
          </cell>
          <cell r="AT41488" t="b">
            <v>0</v>
          </cell>
          <cell r="AU41488" t="b">
            <v>0</v>
          </cell>
          <cell r="AV41488" t="b">
            <v>0</v>
          </cell>
          <cell r="AW41488" t="b">
            <v>0</v>
          </cell>
        </row>
        <row r="41489">
          <cell r="S41489" t="str">
            <v>PEN LUCY</v>
          </cell>
          <cell r="AF41489">
            <v>0</v>
          </cell>
          <cell r="AG41489">
            <v>1</v>
          </cell>
          <cell r="AH41489">
            <v>1</v>
          </cell>
          <cell r="AI41489">
            <v>1</v>
          </cell>
          <cell r="AJ41489">
            <v>1</v>
          </cell>
          <cell r="AK41489">
            <v>1</v>
          </cell>
          <cell r="AL41489">
            <v>1</v>
          </cell>
          <cell r="AM41489">
            <v>1</v>
          </cell>
          <cell r="AN41489">
            <v>1</v>
          </cell>
          <cell r="AO41489">
            <v>1</v>
          </cell>
          <cell r="AP41489">
            <v>1</v>
          </cell>
          <cell r="AQ41489">
            <v>1</v>
          </cell>
          <cell r="AR41489" t="b">
            <v>0</v>
          </cell>
          <cell r="AS41489" t="b">
            <v>0</v>
          </cell>
          <cell r="AT41489" t="b">
            <v>0</v>
          </cell>
          <cell r="AU41489" t="b">
            <v>0</v>
          </cell>
          <cell r="AV41489" t="b">
            <v>0</v>
          </cell>
          <cell r="AW41489" t="b">
            <v>0</v>
          </cell>
        </row>
        <row r="41490">
          <cell r="S41490" t="str">
            <v>PENROSE/FAYETTE STREET OUTREAC</v>
          </cell>
          <cell r="AF41490">
            <v>1</v>
          </cell>
          <cell r="AG41490">
            <v>1</v>
          </cell>
          <cell r="AH41490">
            <v>1</v>
          </cell>
          <cell r="AI41490">
            <v>1</v>
          </cell>
          <cell r="AJ41490">
            <v>1</v>
          </cell>
          <cell r="AK41490">
            <v>1</v>
          </cell>
          <cell r="AL41490">
            <v>1</v>
          </cell>
          <cell r="AM41490">
            <v>1</v>
          </cell>
          <cell r="AN41490">
            <v>1</v>
          </cell>
          <cell r="AO41490">
            <v>1</v>
          </cell>
          <cell r="AP41490">
            <v>1</v>
          </cell>
          <cell r="AQ41490">
            <v>1</v>
          </cell>
          <cell r="AR41490" t="b">
            <v>0</v>
          </cell>
          <cell r="AS41490" t="b">
            <v>0</v>
          </cell>
          <cell r="AT41490" t="b">
            <v>0</v>
          </cell>
          <cell r="AU41490" t="b">
            <v>0</v>
          </cell>
          <cell r="AV41490" t="b">
            <v>0</v>
          </cell>
          <cell r="AW41490" t="b">
            <v>0</v>
          </cell>
        </row>
        <row r="41491">
          <cell r="S41491" t="str">
            <v>PENROSE</v>
          </cell>
          <cell r="AF41491">
            <v>0</v>
          </cell>
          <cell r="AG41491">
            <v>0</v>
          </cell>
          <cell r="AH41491">
            <v>0</v>
          </cell>
          <cell r="AI41491">
            <v>0</v>
          </cell>
          <cell r="AJ41491">
            <v>0</v>
          </cell>
          <cell r="AK41491">
            <v>0</v>
          </cell>
          <cell r="AL41491">
            <v>0</v>
          </cell>
          <cell r="AM41491">
            <v>0</v>
          </cell>
          <cell r="AN41491">
            <v>0</v>
          </cell>
          <cell r="AO41491">
            <v>0</v>
          </cell>
          <cell r="AP41491">
            <v>0</v>
          </cell>
          <cell r="AQ41491">
            <v>0</v>
          </cell>
          <cell r="AR41491" t="b">
            <v>0</v>
          </cell>
          <cell r="AS41491" t="b">
            <v>0</v>
          </cell>
          <cell r="AT41491" t="b">
            <v>0</v>
          </cell>
          <cell r="AU41491" t="b">
            <v>0</v>
          </cell>
          <cell r="AV41491" t="b">
            <v>0</v>
          </cell>
          <cell r="AW41491" t="b">
            <v>0</v>
          </cell>
        </row>
        <row r="41492">
          <cell r="S41492" t="str">
            <v>UNION SQUARE</v>
          </cell>
          <cell r="AF41492">
            <v>1</v>
          </cell>
          <cell r="AG41492">
            <v>1</v>
          </cell>
          <cell r="AH41492">
            <v>1</v>
          </cell>
          <cell r="AI41492">
            <v>1</v>
          </cell>
          <cell r="AJ41492">
            <v>1</v>
          </cell>
          <cell r="AK41492">
            <v>1</v>
          </cell>
          <cell r="AL41492">
            <v>1</v>
          </cell>
          <cell r="AM41492">
            <v>1</v>
          </cell>
          <cell r="AN41492">
            <v>1</v>
          </cell>
          <cell r="AO41492">
            <v>1</v>
          </cell>
          <cell r="AP41492">
            <v>1</v>
          </cell>
          <cell r="AQ41492">
            <v>1</v>
          </cell>
          <cell r="AR41492" t="b">
            <v>0</v>
          </cell>
          <cell r="AS41492" t="b">
            <v>0</v>
          </cell>
          <cell r="AT41492" t="b">
            <v>0</v>
          </cell>
          <cell r="AU41492" t="b">
            <v>0</v>
          </cell>
          <cell r="AV41492" t="b">
            <v>0</v>
          </cell>
          <cell r="AW41492" t="b">
            <v>0</v>
          </cell>
        </row>
        <row r="41493">
          <cell r="S41493" t="str">
            <v>CARROLLTON RIDGE</v>
          </cell>
          <cell r="AF41493">
            <v>0</v>
          </cell>
          <cell r="AG41493">
            <v>0</v>
          </cell>
          <cell r="AH41493">
            <v>0</v>
          </cell>
          <cell r="AI41493">
            <v>0</v>
          </cell>
          <cell r="AJ41493">
            <v>0</v>
          </cell>
          <cell r="AK41493">
            <v>0</v>
          </cell>
          <cell r="AL41493">
            <v>0</v>
          </cell>
          <cell r="AM41493">
            <v>0</v>
          </cell>
          <cell r="AN41493">
            <v>0</v>
          </cell>
          <cell r="AO41493">
            <v>1</v>
          </cell>
          <cell r="AP41493">
            <v>1</v>
          </cell>
          <cell r="AQ41493">
            <v>1</v>
          </cell>
          <cell r="AR41493" t="b">
            <v>0</v>
          </cell>
          <cell r="AS41493" t="b">
            <v>0</v>
          </cell>
          <cell r="AT41493" t="b">
            <v>0</v>
          </cell>
          <cell r="AU41493" t="b">
            <v>0</v>
          </cell>
          <cell r="AV41493" t="b">
            <v>0</v>
          </cell>
          <cell r="AW41493" t="b">
            <v>0</v>
          </cell>
        </row>
        <row r="41494">
          <cell r="S41494" t="str">
            <v>CARROLLTON RIDGE</v>
          </cell>
          <cell r="AF41494">
            <v>0</v>
          </cell>
          <cell r="AG41494">
            <v>0</v>
          </cell>
          <cell r="AH41494">
            <v>0</v>
          </cell>
          <cell r="AI41494">
            <v>0</v>
          </cell>
          <cell r="AJ41494">
            <v>0</v>
          </cell>
          <cell r="AK41494">
            <v>0</v>
          </cell>
          <cell r="AL41494">
            <v>0</v>
          </cell>
          <cell r="AM41494">
            <v>0</v>
          </cell>
          <cell r="AN41494">
            <v>0</v>
          </cell>
          <cell r="AO41494">
            <v>0</v>
          </cell>
          <cell r="AP41494">
            <v>1</v>
          </cell>
          <cell r="AQ41494">
            <v>1</v>
          </cell>
          <cell r="AR41494" t="b">
            <v>0</v>
          </cell>
          <cell r="AS41494" t="b">
            <v>0</v>
          </cell>
          <cell r="AT41494" t="b">
            <v>0</v>
          </cell>
          <cell r="AU41494" t="b">
            <v>0</v>
          </cell>
          <cell r="AV41494" t="b">
            <v>0</v>
          </cell>
          <cell r="AW41494" t="b">
            <v>0</v>
          </cell>
        </row>
        <row r="41495">
          <cell r="S41495" t="str">
            <v>BROADWAY EAST</v>
          </cell>
          <cell r="AF41495">
            <v>0</v>
          </cell>
          <cell r="AG41495">
            <v>0</v>
          </cell>
          <cell r="AH41495">
            <v>0</v>
          </cell>
          <cell r="AI41495">
            <v>0</v>
          </cell>
          <cell r="AJ41495">
            <v>0</v>
          </cell>
          <cell r="AK41495">
            <v>0</v>
          </cell>
          <cell r="AL41495">
            <v>0</v>
          </cell>
          <cell r="AM41495">
            <v>0</v>
          </cell>
          <cell r="AN41495">
            <v>0</v>
          </cell>
          <cell r="AO41495">
            <v>1</v>
          </cell>
          <cell r="AP41495">
            <v>1</v>
          </cell>
          <cell r="AQ41495">
            <v>1</v>
          </cell>
          <cell r="AR41495" t="b">
            <v>0</v>
          </cell>
          <cell r="AS41495" t="b">
            <v>0</v>
          </cell>
          <cell r="AT41495" t="b">
            <v>0</v>
          </cell>
          <cell r="AU41495" t="b">
            <v>0</v>
          </cell>
          <cell r="AV41495" t="b">
            <v>0</v>
          </cell>
          <cell r="AW41495" t="b">
            <v>0</v>
          </cell>
        </row>
        <row r="41496">
          <cell r="S41496" t="str">
            <v>BROADWAY EAST</v>
          </cell>
          <cell r="AF41496">
            <v>0</v>
          </cell>
          <cell r="AG41496">
            <v>0</v>
          </cell>
          <cell r="AH41496">
            <v>0</v>
          </cell>
          <cell r="AI41496">
            <v>0</v>
          </cell>
          <cell r="AJ41496">
            <v>0</v>
          </cell>
          <cell r="AK41496">
            <v>0</v>
          </cell>
          <cell r="AL41496">
            <v>0</v>
          </cell>
          <cell r="AM41496">
            <v>0</v>
          </cell>
          <cell r="AN41496">
            <v>0</v>
          </cell>
          <cell r="AO41496">
            <v>0</v>
          </cell>
          <cell r="AP41496">
            <v>1</v>
          </cell>
          <cell r="AQ41496">
            <v>1</v>
          </cell>
          <cell r="AR41496" t="b">
            <v>0</v>
          </cell>
          <cell r="AS41496" t="b">
            <v>0</v>
          </cell>
          <cell r="AT41496" t="b">
            <v>0</v>
          </cell>
          <cell r="AU41496" t="b">
            <v>0</v>
          </cell>
          <cell r="AV41496" t="b">
            <v>0</v>
          </cell>
          <cell r="AW41496" t="b">
            <v>0</v>
          </cell>
        </row>
        <row r="41497">
          <cell r="S41497" t="str">
            <v>BROADWAY EAST</v>
          </cell>
          <cell r="AF41497">
            <v>0</v>
          </cell>
          <cell r="AG41497">
            <v>0</v>
          </cell>
          <cell r="AH41497">
            <v>0</v>
          </cell>
          <cell r="AI41497">
            <v>0</v>
          </cell>
          <cell r="AJ41497">
            <v>0</v>
          </cell>
          <cell r="AK41497">
            <v>0</v>
          </cell>
          <cell r="AL41497">
            <v>0</v>
          </cell>
          <cell r="AM41497">
            <v>0</v>
          </cell>
          <cell r="AN41497">
            <v>0</v>
          </cell>
          <cell r="AO41497">
            <v>0</v>
          </cell>
          <cell r="AP41497">
            <v>1</v>
          </cell>
          <cell r="AQ41497">
            <v>1</v>
          </cell>
          <cell r="AR41497" t="b">
            <v>0</v>
          </cell>
          <cell r="AS41497" t="b">
            <v>0</v>
          </cell>
          <cell r="AT41497" t="b">
            <v>0</v>
          </cell>
          <cell r="AU41497" t="b">
            <v>0</v>
          </cell>
          <cell r="AV41497" t="b">
            <v>0</v>
          </cell>
          <cell r="AW41497" t="b">
            <v>0</v>
          </cell>
        </row>
        <row r="41498">
          <cell r="S41498" t="str">
            <v>BROADWAY EAST</v>
          </cell>
          <cell r="AF41498">
            <v>0</v>
          </cell>
          <cell r="AG41498">
            <v>0</v>
          </cell>
          <cell r="AH41498">
            <v>0</v>
          </cell>
          <cell r="AI41498">
            <v>0</v>
          </cell>
          <cell r="AJ41498">
            <v>0</v>
          </cell>
          <cell r="AK41498">
            <v>0</v>
          </cell>
          <cell r="AL41498">
            <v>0</v>
          </cell>
          <cell r="AM41498">
            <v>0</v>
          </cell>
          <cell r="AN41498">
            <v>0</v>
          </cell>
          <cell r="AO41498">
            <v>0</v>
          </cell>
          <cell r="AP41498">
            <v>1</v>
          </cell>
          <cell r="AQ41498">
            <v>1</v>
          </cell>
          <cell r="AR41498" t="b">
            <v>0</v>
          </cell>
          <cell r="AS41498" t="b">
            <v>0</v>
          </cell>
          <cell r="AT41498" t="b">
            <v>0</v>
          </cell>
          <cell r="AU41498" t="b">
            <v>0</v>
          </cell>
          <cell r="AV41498" t="b">
            <v>0</v>
          </cell>
          <cell r="AW41498" t="b">
            <v>0</v>
          </cell>
        </row>
        <row r="41499">
          <cell r="S41499" t="str">
            <v>BROADWAY EAST</v>
          </cell>
          <cell r="AF41499">
            <v>0</v>
          </cell>
          <cell r="AG41499">
            <v>0</v>
          </cell>
          <cell r="AH41499">
            <v>0</v>
          </cell>
          <cell r="AI41499">
            <v>0</v>
          </cell>
          <cell r="AJ41499">
            <v>0</v>
          </cell>
          <cell r="AK41499">
            <v>0</v>
          </cell>
          <cell r="AL41499">
            <v>0</v>
          </cell>
          <cell r="AM41499">
            <v>0</v>
          </cell>
          <cell r="AN41499">
            <v>0</v>
          </cell>
          <cell r="AO41499">
            <v>0</v>
          </cell>
          <cell r="AP41499">
            <v>1</v>
          </cell>
          <cell r="AQ41499">
            <v>1</v>
          </cell>
          <cell r="AR41499" t="b">
            <v>0</v>
          </cell>
          <cell r="AS41499" t="b">
            <v>0</v>
          </cell>
          <cell r="AT41499" t="b">
            <v>0</v>
          </cell>
          <cell r="AU41499" t="b">
            <v>0</v>
          </cell>
          <cell r="AV41499" t="b">
            <v>0</v>
          </cell>
          <cell r="AW41499" t="b">
            <v>0</v>
          </cell>
        </row>
        <row r="41500">
          <cell r="S41500" t="str">
            <v>BROADWAY EAST</v>
          </cell>
          <cell r="AF41500">
            <v>0</v>
          </cell>
          <cell r="AG41500">
            <v>0</v>
          </cell>
          <cell r="AH41500">
            <v>1</v>
          </cell>
          <cell r="AI41500">
            <v>1</v>
          </cell>
          <cell r="AJ41500">
            <v>1</v>
          </cell>
          <cell r="AK41500">
            <v>1</v>
          </cell>
          <cell r="AL41500">
            <v>1</v>
          </cell>
          <cell r="AM41500">
            <v>1</v>
          </cell>
          <cell r="AN41500">
            <v>1</v>
          </cell>
          <cell r="AO41500">
            <v>1</v>
          </cell>
          <cell r="AP41500">
            <v>1</v>
          </cell>
          <cell r="AQ41500">
            <v>1</v>
          </cell>
          <cell r="AR41500" t="b">
            <v>0</v>
          </cell>
          <cell r="AS41500" t="b">
            <v>0</v>
          </cell>
          <cell r="AT41500" t="b">
            <v>0</v>
          </cell>
          <cell r="AU41500" t="b">
            <v>0</v>
          </cell>
          <cell r="AV41500" t="b">
            <v>0</v>
          </cell>
          <cell r="AW41500" t="b">
            <v>0</v>
          </cell>
        </row>
        <row r="41501">
          <cell r="S41501" t="str">
            <v>BIDDLE STREET</v>
          </cell>
          <cell r="AF41501">
            <v>0</v>
          </cell>
          <cell r="AG41501">
            <v>0</v>
          </cell>
          <cell r="AH41501">
            <v>0</v>
          </cell>
          <cell r="AI41501">
            <v>0</v>
          </cell>
          <cell r="AJ41501">
            <v>0</v>
          </cell>
          <cell r="AK41501">
            <v>0</v>
          </cell>
          <cell r="AL41501">
            <v>0</v>
          </cell>
          <cell r="AM41501">
            <v>1</v>
          </cell>
          <cell r="AN41501">
            <v>1</v>
          </cell>
          <cell r="AO41501">
            <v>1</v>
          </cell>
          <cell r="AP41501">
            <v>1</v>
          </cell>
          <cell r="AQ41501">
            <v>1</v>
          </cell>
          <cell r="AR41501" t="b">
            <v>0</v>
          </cell>
          <cell r="AS41501" t="b">
            <v>0</v>
          </cell>
          <cell r="AT41501" t="b">
            <v>0</v>
          </cell>
          <cell r="AU41501" t="b">
            <v>0</v>
          </cell>
          <cell r="AV41501" t="b">
            <v>0</v>
          </cell>
          <cell r="AW41501" t="b">
            <v>0</v>
          </cell>
        </row>
        <row r="41502">
          <cell r="S41502" t="str">
            <v>MIDDLE EAST</v>
          </cell>
          <cell r="AF41502">
            <v>0</v>
          </cell>
          <cell r="AG41502">
            <v>0</v>
          </cell>
          <cell r="AH41502">
            <v>0</v>
          </cell>
          <cell r="AI41502">
            <v>0</v>
          </cell>
          <cell r="AJ41502">
            <v>0</v>
          </cell>
          <cell r="AK41502">
            <v>0</v>
          </cell>
          <cell r="AL41502">
            <v>0</v>
          </cell>
          <cell r="AM41502">
            <v>0</v>
          </cell>
          <cell r="AN41502">
            <v>0</v>
          </cell>
          <cell r="AO41502">
            <v>0</v>
          </cell>
          <cell r="AP41502">
            <v>0</v>
          </cell>
          <cell r="AQ41502">
            <v>0</v>
          </cell>
          <cell r="AR41502" t="b">
            <v>0</v>
          </cell>
          <cell r="AS41502" t="b">
            <v>0</v>
          </cell>
          <cell r="AT41502" t="b">
            <v>0</v>
          </cell>
          <cell r="AU41502" t="b">
            <v>0</v>
          </cell>
          <cell r="AV41502" t="b">
            <v>0</v>
          </cell>
          <cell r="AW41502" t="b">
            <v>0</v>
          </cell>
        </row>
        <row r="41503">
          <cell r="S41503" t="str">
            <v>MCELDERRY PARK</v>
          </cell>
          <cell r="AF41503">
            <v>0</v>
          </cell>
          <cell r="AG41503">
            <v>0</v>
          </cell>
          <cell r="AH41503">
            <v>0</v>
          </cell>
          <cell r="AI41503">
            <v>0</v>
          </cell>
          <cell r="AJ41503">
            <v>0</v>
          </cell>
          <cell r="AK41503">
            <v>0</v>
          </cell>
          <cell r="AL41503">
            <v>0</v>
          </cell>
          <cell r="AM41503">
            <v>0</v>
          </cell>
          <cell r="AN41503">
            <v>0</v>
          </cell>
          <cell r="AO41503">
            <v>0</v>
          </cell>
          <cell r="AP41503">
            <v>1</v>
          </cell>
          <cell r="AQ41503">
            <v>1</v>
          </cell>
          <cell r="AR41503" t="b">
            <v>0</v>
          </cell>
          <cell r="AS41503" t="b">
            <v>0</v>
          </cell>
          <cell r="AT41503" t="b">
            <v>0</v>
          </cell>
          <cell r="AU41503" t="b">
            <v>0</v>
          </cell>
          <cell r="AV41503" t="b">
            <v>0</v>
          </cell>
          <cell r="AW41503" t="b">
            <v>0</v>
          </cell>
        </row>
        <row r="41504">
          <cell r="S41504" t="str">
            <v>MCELDERRY PARK</v>
          </cell>
          <cell r="AF41504">
            <v>0</v>
          </cell>
          <cell r="AG41504">
            <v>0</v>
          </cell>
          <cell r="AH41504">
            <v>0</v>
          </cell>
          <cell r="AI41504">
            <v>0</v>
          </cell>
          <cell r="AJ41504">
            <v>0</v>
          </cell>
          <cell r="AK41504">
            <v>0</v>
          </cell>
          <cell r="AL41504">
            <v>0</v>
          </cell>
          <cell r="AM41504">
            <v>0</v>
          </cell>
          <cell r="AN41504">
            <v>0</v>
          </cell>
          <cell r="AO41504">
            <v>1</v>
          </cell>
          <cell r="AP41504">
            <v>1</v>
          </cell>
          <cell r="AQ41504">
            <v>1</v>
          </cell>
          <cell r="AR41504" t="b">
            <v>0</v>
          </cell>
          <cell r="AS41504" t="b">
            <v>0</v>
          </cell>
          <cell r="AT41504" t="b">
            <v>0</v>
          </cell>
          <cell r="AU41504" t="b">
            <v>0</v>
          </cell>
          <cell r="AV41504" t="b">
            <v>0</v>
          </cell>
          <cell r="AW41504" t="b">
            <v>0</v>
          </cell>
        </row>
        <row r="41505">
          <cell r="S41505" t="str">
            <v>ELLWOOD PARK/MONUMENT</v>
          </cell>
          <cell r="AF41505">
            <v>0</v>
          </cell>
          <cell r="AG41505">
            <v>0</v>
          </cell>
          <cell r="AH41505">
            <v>0</v>
          </cell>
          <cell r="AI41505">
            <v>0</v>
          </cell>
          <cell r="AJ41505">
            <v>0</v>
          </cell>
          <cell r="AK41505">
            <v>0</v>
          </cell>
          <cell r="AL41505">
            <v>0</v>
          </cell>
          <cell r="AM41505">
            <v>0</v>
          </cell>
          <cell r="AN41505">
            <v>0</v>
          </cell>
          <cell r="AO41505">
            <v>0</v>
          </cell>
          <cell r="AP41505">
            <v>0</v>
          </cell>
          <cell r="AQ41505">
            <v>1</v>
          </cell>
          <cell r="AR41505" t="b">
            <v>0</v>
          </cell>
          <cell r="AS41505" t="b">
            <v>0</v>
          </cell>
          <cell r="AT41505" t="b">
            <v>0</v>
          </cell>
          <cell r="AU41505" t="b">
            <v>0</v>
          </cell>
          <cell r="AV41505" t="b">
            <v>0</v>
          </cell>
          <cell r="AW41505" t="b">
            <v>0</v>
          </cell>
        </row>
        <row r="41506">
          <cell r="S41506" t="str">
            <v>ELLWOOD PARK/MONUMENT</v>
          </cell>
          <cell r="AF41506">
            <v>1</v>
          </cell>
          <cell r="AG41506">
            <v>1</v>
          </cell>
          <cell r="AH41506">
            <v>1</v>
          </cell>
          <cell r="AI41506">
            <v>1</v>
          </cell>
          <cell r="AJ41506">
            <v>1</v>
          </cell>
          <cell r="AK41506">
            <v>1</v>
          </cell>
          <cell r="AL41506">
            <v>1</v>
          </cell>
          <cell r="AM41506">
            <v>1</v>
          </cell>
          <cell r="AN41506">
            <v>1</v>
          </cell>
          <cell r="AO41506">
            <v>1</v>
          </cell>
          <cell r="AP41506">
            <v>1</v>
          </cell>
          <cell r="AQ41506">
            <v>1</v>
          </cell>
          <cell r="AR41506" t="b">
            <v>0</v>
          </cell>
          <cell r="AS41506" t="b">
            <v>0</v>
          </cell>
          <cell r="AT41506" t="b">
            <v>0</v>
          </cell>
          <cell r="AU41506" t="b">
            <v>0</v>
          </cell>
          <cell r="AV41506" t="b">
            <v>0</v>
          </cell>
          <cell r="AW41506" t="b">
            <v>0</v>
          </cell>
        </row>
        <row r="41507">
          <cell r="S41507" t="str">
            <v>MOSHER</v>
          </cell>
          <cell r="AF41507">
            <v>1</v>
          </cell>
          <cell r="AG41507">
            <v>1</v>
          </cell>
          <cell r="AH41507">
            <v>1</v>
          </cell>
          <cell r="AI41507">
            <v>1</v>
          </cell>
          <cell r="AJ41507">
            <v>1</v>
          </cell>
          <cell r="AK41507">
            <v>1</v>
          </cell>
          <cell r="AL41507">
            <v>1</v>
          </cell>
          <cell r="AM41507">
            <v>1</v>
          </cell>
          <cell r="AN41507">
            <v>1</v>
          </cell>
          <cell r="AO41507">
            <v>1</v>
          </cell>
          <cell r="AP41507">
            <v>1</v>
          </cell>
          <cell r="AQ41507">
            <v>1</v>
          </cell>
          <cell r="AR41507" t="b">
            <v>0</v>
          </cell>
          <cell r="AS41507" t="b">
            <v>0</v>
          </cell>
          <cell r="AT41507" t="b">
            <v>0</v>
          </cell>
          <cell r="AU41507" t="b">
            <v>0</v>
          </cell>
          <cell r="AV41507" t="b">
            <v>0</v>
          </cell>
          <cell r="AW41507" t="b">
            <v>0</v>
          </cell>
        </row>
        <row r="41508">
          <cell r="S41508" t="str">
            <v>EDMONDSON VILLAGE</v>
          </cell>
          <cell r="AF41508">
            <v>0</v>
          </cell>
          <cell r="AG41508">
            <v>0</v>
          </cell>
          <cell r="AH41508">
            <v>0</v>
          </cell>
          <cell r="AI41508">
            <v>0</v>
          </cell>
          <cell r="AJ41508">
            <v>0</v>
          </cell>
          <cell r="AK41508">
            <v>0</v>
          </cell>
          <cell r="AL41508">
            <v>0</v>
          </cell>
          <cell r="AM41508">
            <v>0</v>
          </cell>
          <cell r="AN41508">
            <v>0</v>
          </cell>
          <cell r="AO41508">
            <v>0</v>
          </cell>
          <cell r="AP41508">
            <v>0</v>
          </cell>
          <cell r="AQ41508">
            <v>0</v>
          </cell>
          <cell r="AR41508" t="b">
            <v>0</v>
          </cell>
          <cell r="AS41508" t="b">
            <v>0</v>
          </cell>
          <cell r="AT41508" t="b">
            <v>0</v>
          </cell>
          <cell r="AU41508" t="b">
            <v>0</v>
          </cell>
          <cell r="AV41508" t="b">
            <v>0</v>
          </cell>
          <cell r="AW41508" t="b">
            <v>0</v>
          </cell>
        </row>
        <row r="41509">
          <cell r="S41509" t="str">
            <v>MONDAWMIN</v>
          </cell>
          <cell r="AF41509">
            <v>0</v>
          </cell>
          <cell r="AG41509">
            <v>0</v>
          </cell>
          <cell r="AH41509">
            <v>0</v>
          </cell>
          <cell r="AI41509">
            <v>0</v>
          </cell>
          <cell r="AJ41509">
            <v>0</v>
          </cell>
          <cell r="AK41509">
            <v>0</v>
          </cell>
          <cell r="AL41509">
            <v>0</v>
          </cell>
          <cell r="AM41509">
            <v>0</v>
          </cell>
          <cell r="AN41509">
            <v>0</v>
          </cell>
          <cell r="AO41509">
            <v>0</v>
          </cell>
          <cell r="AP41509">
            <v>0</v>
          </cell>
          <cell r="AQ41509">
            <v>0</v>
          </cell>
          <cell r="AR41509" t="b">
            <v>0</v>
          </cell>
          <cell r="AS41509" t="b">
            <v>0</v>
          </cell>
          <cell r="AT41509" t="b">
            <v>0</v>
          </cell>
          <cell r="AU41509" t="b">
            <v>0</v>
          </cell>
          <cell r="AV41509" t="b">
            <v>0</v>
          </cell>
          <cell r="AW41509" t="b">
            <v>0</v>
          </cell>
        </row>
        <row r="41510">
          <cell r="S41510" t="str">
            <v>EAST BALTIMORE MIDWAY</v>
          </cell>
          <cell r="AF41510">
            <v>0</v>
          </cell>
          <cell r="AG41510">
            <v>0</v>
          </cell>
          <cell r="AH41510">
            <v>0</v>
          </cell>
          <cell r="AI41510">
            <v>1</v>
          </cell>
          <cell r="AJ41510">
            <v>1</v>
          </cell>
          <cell r="AK41510">
            <v>1</v>
          </cell>
          <cell r="AL41510">
            <v>1</v>
          </cell>
          <cell r="AM41510">
            <v>1</v>
          </cell>
          <cell r="AN41510">
            <v>1</v>
          </cell>
          <cell r="AO41510">
            <v>1</v>
          </cell>
          <cell r="AP41510">
            <v>1</v>
          </cell>
          <cell r="AQ41510">
            <v>1</v>
          </cell>
          <cell r="AR41510" t="b">
            <v>0</v>
          </cell>
          <cell r="AS41510" t="b">
            <v>0</v>
          </cell>
          <cell r="AT41510" t="b">
            <v>0</v>
          </cell>
          <cell r="AU41510" t="b">
            <v>0</v>
          </cell>
          <cell r="AV41510" t="b">
            <v>0</v>
          </cell>
          <cell r="AW41510" t="b">
            <v>0</v>
          </cell>
        </row>
        <row r="41511">
          <cell r="S41511" t="str">
            <v>EAST BALTIMORE MIDWAY</v>
          </cell>
          <cell r="AF41511">
            <v>0</v>
          </cell>
          <cell r="AG41511">
            <v>0</v>
          </cell>
          <cell r="AH41511">
            <v>0</v>
          </cell>
          <cell r="AI41511">
            <v>0</v>
          </cell>
          <cell r="AJ41511">
            <v>1</v>
          </cell>
          <cell r="AK41511">
            <v>1</v>
          </cell>
          <cell r="AL41511">
            <v>1</v>
          </cell>
          <cell r="AM41511">
            <v>1</v>
          </cell>
          <cell r="AN41511">
            <v>1</v>
          </cell>
          <cell r="AO41511">
            <v>1</v>
          </cell>
          <cell r="AP41511">
            <v>1</v>
          </cell>
          <cell r="AQ41511">
            <v>1</v>
          </cell>
          <cell r="AR41511" t="b">
            <v>0</v>
          </cell>
          <cell r="AS41511" t="b">
            <v>0</v>
          </cell>
          <cell r="AT41511" t="b">
            <v>0</v>
          </cell>
          <cell r="AU41511" t="b">
            <v>0</v>
          </cell>
          <cell r="AV41511" t="b">
            <v>0</v>
          </cell>
          <cell r="AW41511" t="b">
            <v>0</v>
          </cell>
        </row>
        <row r="41512">
          <cell r="S41512" t="str">
            <v>DARLEY PARK</v>
          </cell>
          <cell r="AF41512">
            <v>0</v>
          </cell>
          <cell r="AG41512">
            <v>0</v>
          </cell>
          <cell r="AH41512">
            <v>0</v>
          </cell>
          <cell r="AI41512">
            <v>0</v>
          </cell>
          <cell r="AJ41512">
            <v>0</v>
          </cell>
          <cell r="AK41512">
            <v>0</v>
          </cell>
          <cell r="AL41512">
            <v>0</v>
          </cell>
          <cell r="AM41512">
            <v>0</v>
          </cell>
          <cell r="AN41512">
            <v>0</v>
          </cell>
          <cell r="AO41512">
            <v>1</v>
          </cell>
          <cell r="AP41512">
            <v>1</v>
          </cell>
          <cell r="AQ41512">
            <v>1</v>
          </cell>
          <cell r="AR41512" t="b">
            <v>0</v>
          </cell>
          <cell r="AS41512" t="b">
            <v>0</v>
          </cell>
          <cell r="AT41512" t="b">
            <v>0</v>
          </cell>
          <cell r="AU41512" t="b">
            <v>0</v>
          </cell>
          <cell r="AV41512" t="b">
            <v>0</v>
          </cell>
          <cell r="AW41512" t="b">
            <v>0</v>
          </cell>
        </row>
        <row r="41513">
          <cell r="S41513" t="str">
            <v>ELLWOOD PARK/MONUMENT</v>
          </cell>
          <cell r="AF41513">
            <v>0</v>
          </cell>
          <cell r="AG41513">
            <v>0</v>
          </cell>
          <cell r="AH41513">
            <v>0</v>
          </cell>
          <cell r="AI41513">
            <v>0</v>
          </cell>
          <cell r="AJ41513">
            <v>0</v>
          </cell>
          <cell r="AK41513">
            <v>0</v>
          </cell>
          <cell r="AL41513">
            <v>0</v>
          </cell>
          <cell r="AM41513">
            <v>0</v>
          </cell>
          <cell r="AN41513">
            <v>0</v>
          </cell>
          <cell r="AO41513">
            <v>0</v>
          </cell>
          <cell r="AP41513">
            <v>0</v>
          </cell>
          <cell r="AQ41513">
            <v>0</v>
          </cell>
          <cell r="AR41513" t="b">
            <v>0</v>
          </cell>
          <cell r="AS41513" t="b">
            <v>0</v>
          </cell>
          <cell r="AT41513" t="b">
            <v>0</v>
          </cell>
          <cell r="AU41513" t="b">
            <v>0</v>
          </cell>
          <cell r="AV41513" t="b">
            <v>0</v>
          </cell>
          <cell r="AW41513" t="b">
            <v>0</v>
          </cell>
        </row>
        <row r="41514">
          <cell r="S41514" t="str">
            <v>CHERRY HILL</v>
          </cell>
          <cell r="AF41514">
            <v>0</v>
          </cell>
          <cell r="AG41514">
            <v>1</v>
          </cell>
          <cell r="AH41514">
            <v>1</v>
          </cell>
          <cell r="AI41514">
            <v>1</v>
          </cell>
          <cell r="AJ41514">
            <v>1</v>
          </cell>
          <cell r="AK41514">
            <v>1</v>
          </cell>
          <cell r="AL41514">
            <v>1</v>
          </cell>
          <cell r="AM41514">
            <v>1</v>
          </cell>
          <cell r="AN41514">
            <v>1</v>
          </cell>
          <cell r="AO41514">
            <v>1</v>
          </cell>
          <cell r="AP41514">
            <v>1</v>
          </cell>
          <cell r="AQ41514">
            <v>1</v>
          </cell>
          <cell r="AR41514" t="b">
            <v>0</v>
          </cell>
          <cell r="AS41514" t="b">
            <v>0</v>
          </cell>
          <cell r="AT41514" t="b">
            <v>0</v>
          </cell>
          <cell r="AU41514" t="b">
            <v>0</v>
          </cell>
          <cell r="AV41514" t="b">
            <v>0</v>
          </cell>
          <cell r="AW41514" t="b">
            <v>0</v>
          </cell>
        </row>
        <row r="41515">
          <cell r="S41515" t="str">
            <v>MOSHER</v>
          </cell>
          <cell r="AF41515">
            <v>0</v>
          </cell>
          <cell r="AG41515">
            <v>0</v>
          </cell>
          <cell r="AH41515">
            <v>0</v>
          </cell>
          <cell r="AI41515">
            <v>0</v>
          </cell>
          <cell r="AJ41515">
            <v>1</v>
          </cell>
          <cell r="AK41515">
            <v>1</v>
          </cell>
          <cell r="AL41515">
            <v>1</v>
          </cell>
          <cell r="AM41515">
            <v>1</v>
          </cell>
          <cell r="AN41515">
            <v>1</v>
          </cell>
          <cell r="AO41515">
            <v>1</v>
          </cell>
          <cell r="AP41515">
            <v>1</v>
          </cell>
          <cell r="AQ41515">
            <v>1</v>
          </cell>
          <cell r="AR41515" t="b">
            <v>0</v>
          </cell>
          <cell r="AS41515" t="b">
            <v>0</v>
          </cell>
          <cell r="AT41515" t="b">
            <v>0</v>
          </cell>
          <cell r="AU41515" t="b">
            <v>0</v>
          </cell>
          <cell r="AV41515" t="b">
            <v>0</v>
          </cell>
          <cell r="AW41515" t="b">
            <v>0</v>
          </cell>
        </row>
        <row r="41516">
          <cell r="S41516" t="str">
            <v>MOSHER</v>
          </cell>
          <cell r="AF41516">
            <v>0</v>
          </cell>
          <cell r="AG41516">
            <v>0</v>
          </cell>
          <cell r="AH41516">
            <v>1</v>
          </cell>
          <cell r="AI41516">
            <v>1</v>
          </cell>
          <cell r="AJ41516">
            <v>1</v>
          </cell>
          <cell r="AK41516">
            <v>1</v>
          </cell>
          <cell r="AL41516">
            <v>1</v>
          </cell>
          <cell r="AM41516">
            <v>1</v>
          </cell>
          <cell r="AN41516">
            <v>1</v>
          </cell>
          <cell r="AO41516">
            <v>1</v>
          </cell>
          <cell r="AP41516">
            <v>1</v>
          </cell>
          <cell r="AQ41516">
            <v>1</v>
          </cell>
          <cell r="AR41516" t="b">
            <v>0</v>
          </cell>
          <cell r="AS41516" t="b">
            <v>0</v>
          </cell>
          <cell r="AT41516" t="b">
            <v>0</v>
          </cell>
          <cell r="AU41516" t="b">
            <v>0</v>
          </cell>
          <cell r="AV41516" t="b">
            <v>0</v>
          </cell>
          <cell r="AW41516" t="b">
            <v>0</v>
          </cell>
        </row>
        <row r="41517">
          <cell r="S41517" t="str">
            <v>FRANKLINTOWN ROAD</v>
          </cell>
          <cell r="AF41517">
            <v>0</v>
          </cell>
          <cell r="AG41517">
            <v>0</v>
          </cell>
          <cell r="AH41517">
            <v>0</v>
          </cell>
          <cell r="AI41517">
            <v>0</v>
          </cell>
          <cell r="AJ41517">
            <v>0</v>
          </cell>
          <cell r="AK41517">
            <v>0</v>
          </cell>
          <cell r="AL41517">
            <v>0</v>
          </cell>
          <cell r="AM41517">
            <v>1</v>
          </cell>
          <cell r="AN41517">
            <v>1</v>
          </cell>
          <cell r="AO41517">
            <v>1</v>
          </cell>
          <cell r="AP41517">
            <v>1</v>
          </cell>
          <cell r="AQ41517">
            <v>1</v>
          </cell>
          <cell r="AR41517" t="b">
            <v>0</v>
          </cell>
          <cell r="AS41517" t="b">
            <v>0</v>
          </cell>
          <cell r="AT41517" t="b">
            <v>0</v>
          </cell>
          <cell r="AU41517" t="b">
            <v>0</v>
          </cell>
          <cell r="AV41517" t="b">
            <v>0</v>
          </cell>
          <cell r="AW41517" t="b">
            <v>0</v>
          </cell>
        </row>
        <row r="41518">
          <cell r="S41518" t="str">
            <v>TOWANDA-GRANTLEY</v>
          </cell>
          <cell r="AF41518">
            <v>0</v>
          </cell>
          <cell r="AG41518">
            <v>0</v>
          </cell>
          <cell r="AH41518">
            <v>0</v>
          </cell>
          <cell r="AI41518">
            <v>0</v>
          </cell>
          <cell r="AJ41518">
            <v>0</v>
          </cell>
          <cell r="AK41518">
            <v>0</v>
          </cell>
          <cell r="AL41518">
            <v>0</v>
          </cell>
          <cell r="AM41518">
            <v>0</v>
          </cell>
          <cell r="AN41518">
            <v>0</v>
          </cell>
          <cell r="AO41518">
            <v>0</v>
          </cell>
          <cell r="AP41518">
            <v>0</v>
          </cell>
          <cell r="AQ41518">
            <v>1</v>
          </cell>
          <cell r="AR41518" t="b">
            <v>0</v>
          </cell>
          <cell r="AS41518" t="b">
            <v>0</v>
          </cell>
          <cell r="AT41518" t="b">
            <v>0</v>
          </cell>
          <cell r="AU41518" t="b">
            <v>0</v>
          </cell>
          <cell r="AV41518" t="b">
            <v>0</v>
          </cell>
          <cell r="AW41518" t="b">
            <v>0</v>
          </cell>
        </row>
        <row r="41519">
          <cell r="S41519" t="str">
            <v>PARK CIRCLE</v>
          </cell>
          <cell r="AF41519">
            <v>0</v>
          </cell>
          <cell r="AG41519">
            <v>0</v>
          </cell>
          <cell r="AH41519">
            <v>0</v>
          </cell>
          <cell r="AI41519">
            <v>0</v>
          </cell>
          <cell r="AJ41519">
            <v>0</v>
          </cell>
          <cell r="AK41519">
            <v>0</v>
          </cell>
          <cell r="AL41519">
            <v>0</v>
          </cell>
          <cell r="AM41519">
            <v>0</v>
          </cell>
          <cell r="AN41519">
            <v>0</v>
          </cell>
          <cell r="AO41519">
            <v>0</v>
          </cell>
          <cell r="AP41519">
            <v>0</v>
          </cell>
          <cell r="AQ41519">
            <v>0</v>
          </cell>
          <cell r="AR41519" t="b">
            <v>0</v>
          </cell>
          <cell r="AS41519" t="b">
            <v>0</v>
          </cell>
          <cell r="AT41519" t="b">
            <v>0</v>
          </cell>
          <cell r="AU41519" t="b">
            <v>0</v>
          </cell>
          <cell r="AV41519" t="b">
            <v>0</v>
          </cell>
          <cell r="AW41519" t="b">
            <v>0</v>
          </cell>
        </row>
        <row r="41520">
          <cell r="S41520" t="str">
            <v>EAST BALTIMORE MIDWAY</v>
          </cell>
          <cell r="AF41520">
            <v>0</v>
          </cell>
          <cell r="AG41520">
            <v>0</v>
          </cell>
          <cell r="AH41520">
            <v>0</v>
          </cell>
          <cell r="AI41520">
            <v>0</v>
          </cell>
          <cell r="AJ41520">
            <v>0</v>
          </cell>
          <cell r="AK41520">
            <v>0</v>
          </cell>
          <cell r="AL41520">
            <v>0</v>
          </cell>
          <cell r="AM41520">
            <v>0</v>
          </cell>
          <cell r="AN41520">
            <v>0</v>
          </cell>
          <cell r="AO41520">
            <v>1</v>
          </cell>
          <cell r="AP41520">
            <v>1</v>
          </cell>
          <cell r="AQ41520">
            <v>1</v>
          </cell>
          <cell r="AR41520" t="b">
            <v>0</v>
          </cell>
          <cell r="AS41520" t="b">
            <v>0</v>
          </cell>
          <cell r="AT41520" t="b">
            <v>0</v>
          </cell>
          <cell r="AU41520" t="b">
            <v>0</v>
          </cell>
          <cell r="AV41520" t="b">
            <v>0</v>
          </cell>
          <cell r="AW41520" t="b">
            <v>0</v>
          </cell>
        </row>
        <row r="41521">
          <cell r="S41521" t="str">
            <v>WOODBOURNE-MCCABE</v>
          </cell>
          <cell r="AF41521">
            <v>0</v>
          </cell>
          <cell r="AG41521">
            <v>0</v>
          </cell>
          <cell r="AH41521">
            <v>0</v>
          </cell>
          <cell r="AI41521">
            <v>0</v>
          </cell>
          <cell r="AJ41521">
            <v>0</v>
          </cell>
          <cell r="AK41521">
            <v>0</v>
          </cell>
          <cell r="AL41521">
            <v>0</v>
          </cell>
          <cell r="AM41521">
            <v>0</v>
          </cell>
          <cell r="AN41521">
            <v>0</v>
          </cell>
          <cell r="AO41521">
            <v>0</v>
          </cell>
          <cell r="AP41521">
            <v>0</v>
          </cell>
          <cell r="AQ41521">
            <v>0</v>
          </cell>
          <cell r="AR41521" t="b">
            <v>0</v>
          </cell>
          <cell r="AS41521" t="b">
            <v>0</v>
          </cell>
          <cell r="AT41521" t="b">
            <v>0</v>
          </cell>
          <cell r="AU41521" t="b">
            <v>0</v>
          </cell>
          <cell r="AV41521" t="b">
            <v>0</v>
          </cell>
          <cell r="AW41521" t="b">
            <v>0</v>
          </cell>
        </row>
        <row r="41522">
          <cell r="S41522" t="str">
            <v>BROOKLYN</v>
          </cell>
          <cell r="AF41522">
            <v>0</v>
          </cell>
          <cell r="AG41522">
            <v>0</v>
          </cell>
          <cell r="AH41522">
            <v>0</v>
          </cell>
          <cell r="AI41522">
            <v>0</v>
          </cell>
          <cell r="AJ41522">
            <v>0</v>
          </cell>
          <cell r="AK41522">
            <v>0</v>
          </cell>
          <cell r="AL41522">
            <v>0</v>
          </cell>
          <cell r="AM41522">
            <v>0</v>
          </cell>
          <cell r="AN41522">
            <v>0</v>
          </cell>
          <cell r="AO41522">
            <v>0</v>
          </cell>
          <cell r="AP41522">
            <v>0</v>
          </cell>
          <cell r="AQ41522">
            <v>0</v>
          </cell>
          <cell r="AR41522" t="b">
            <v>0</v>
          </cell>
          <cell r="AS41522" t="b">
            <v>0</v>
          </cell>
          <cell r="AT41522" t="b">
            <v>0</v>
          </cell>
          <cell r="AU41522" t="b">
            <v>0</v>
          </cell>
          <cell r="AV41522" t="b">
            <v>0</v>
          </cell>
          <cell r="AW41522" t="b">
            <v>0</v>
          </cell>
        </row>
        <row r="41523">
          <cell r="S41523" t="str">
            <v>HARLEM PARK</v>
          </cell>
          <cell r="AF41523">
            <v>0</v>
          </cell>
          <cell r="AG41523">
            <v>1</v>
          </cell>
          <cell r="AH41523">
            <v>1</v>
          </cell>
          <cell r="AI41523">
            <v>1</v>
          </cell>
          <cell r="AJ41523">
            <v>1</v>
          </cell>
          <cell r="AK41523">
            <v>1</v>
          </cell>
          <cell r="AL41523">
            <v>1</v>
          </cell>
          <cell r="AM41523">
            <v>1</v>
          </cell>
          <cell r="AN41523">
            <v>1</v>
          </cell>
          <cell r="AO41523">
            <v>1</v>
          </cell>
          <cell r="AP41523">
            <v>1</v>
          </cell>
          <cell r="AQ41523">
            <v>1</v>
          </cell>
          <cell r="AR41523" t="b">
            <v>0</v>
          </cell>
          <cell r="AS41523" t="b">
            <v>0</v>
          </cell>
          <cell r="AT41523" t="b">
            <v>0</v>
          </cell>
          <cell r="AU41523" t="b">
            <v>0</v>
          </cell>
          <cell r="AV41523" t="b">
            <v>0</v>
          </cell>
          <cell r="AW41523" t="b">
            <v>0</v>
          </cell>
        </row>
        <row r="41524">
          <cell r="S41524" t="str">
            <v>HARLEM PARK</v>
          </cell>
          <cell r="AF41524">
            <v>0</v>
          </cell>
          <cell r="AG41524">
            <v>0</v>
          </cell>
          <cell r="AH41524">
            <v>0</v>
          </cell>
          <cell r="AI41524">
            <v>1</v>
          </cell>
          <cell r="AJ41524">
            <v>1</v>
          </cell>
          <cell r="AK41524">
            <v>1</v>
          </cell>
          <cell r="AL41524">
            <v>1</v>
          </cell>
          <cell r="AM41524">
            <v>1</v>
          </cell>
          <cell r="AN41524">
            <v>1</v>
          </cell>
          <cell r="AO41524">
            <v>1</v>
          </cell>
          <cell r="AP41524">
            <v>1</v>
          </cell>
          <cell r="AQ41524">
            <v>1</v>
          </cell>
          <cell r="AR41524" t="b">
            <v>0</v>
          </cell>
          <cell r="AS41524" t="b">
            <v>0</v>
          </cell>
          <cell r="AT41524" t="b">
            <v>0</v>
          </cell>
          <cell r="AU41524" t="b">
            <v>0</v>
          </cell>
          <cell r="AV41524" t="b">
            <v>0</v>
          </cell>
          <cell r="AW41524" t="b">
            <v>0</v>
          </cell>
        </row>
        <row r="41525">
          <cell r="S41525" t="str">
            <v>HARLEM PARK</v>
          </cell>
          <cell r="AF41525">
            <v>0</v>
          </cell>
          <cell r="AG41525">
            <v>0</v>
          </cell>
          <cell r="AH41525">
            <v>0</v>
          </cell>
          <cell r="AI41525">
            <v>0</v>
          </cell>
          <cell r="AJ41525">
            <v>0</v>
          </cell>
          <cell r="AK41525">
            <v>0</v>
          </cell>
          <cell r="AL41525">
            <v>0</v>
          </cell>
          <cell r="AM41525">
            <v>0</v>
          </cell>
          <cell r="AN41525">
            <v>0</v>
          </cell>
          <cell r="AO41525">
            <v>0</v>
          </cell>
          <cell r="AP41525">
            <v>0</v>
          </cell>
          <cell r="AQ41525">
            <v>1</v>
          </cell>
          <cell r="AR41525" t="b">
            <v>0</v>
          </cell>
          <cell r="AS41525" t="b">
            <v>0</v>
          </cell>
          <cell r="AT41525" t="b">
            <v>0</v>
          </cell>
          <cell r="AU41525" t="b">
            <v>0</v>
          </cell>
          <cell r="AV41525" t="b">
            <v>0</v>
          </cell>
          <cell r="AW41525" t="b">
            <v>0</v>
          </cell>
        </row>
        <row r="41526">
          <cell r="S41526" t="str">
            <v>HARLEM PARK</v>
          </cell>
          <cell r="AF41526">
            <v>1</v>
          </cell>
          <cell r="AG41526">
            <v>1</v>
          </cell>
          <cell r="AH41526">
            <v>1</v>
          </cell>
          <cell r="AI41526">
            <v>1</v>
          </cell>
          <cell r="AJ41526">
            <v>1</v>
          </cell>
          <cell r="AK41526">
            <v>1</v>
          </cell>
          <cell r="AL41526">
            <v>1</v>
          </cell>
          <cell r="AM41526">
            <v>1</v>
          </cell>
          <cell r="AN41526">
            <v>1</v>
          </cell>
          <cell r="AO41526">
            <v>1</v>
          </cell>
          <cell r="AP41526">
            <v>1</v>
          </cell>
          <cell r="AQ41526">
            <v>1</v>
          </cell>
          <cell r="AR41526" t="b">
            <v>0</v>
          </cell>
          <cell r="AS41526" t="b">
            <v>0</v>
          </cell>
          <cell r="AT41526" t="b">
            <v>0</v>
          </cell>
          <cell r="AU41526" t="b">
            <v>0</v>
          </cell>
          <cell r="AV41526" t="b">
            <v>0</v>
          </cell>
          <cell r="AW41526" t="b">
            <v>0</v>
          </cell>
        </row>
        <row r="41527">
          <cell r="S41527" t="str">
            <v>PENROSE/FAYETTE STREET OUTREAC</v>
          </cell>
          <cell r="AF41527">
            <v>0</v>
          </cell>
          <cell r="AG41527">
            <v>0</v>
          </cell>
          <cell r="AH41527">
            <v>1</v>
          </cell>
          <cell r="AI41527">
            <v>1</v>
          </cell>
          <cell r="AJ41527">
            <v>1</v>
          </cell>
          <cell r="AK41527">
            <v>1</v>
          </cell>
          <cell r="AL41527">
            <v>1</v>
          </cell>
          <cell r="AM41527">
            <v>1</v>
          </cell>
          <cell r="AN41527">
            <v>1</v>
          </cell>
          <cell r="AO41527">
            <v>1</v>
          </cell>
          <cell r="AP41527">
            <v>1</v>
          </cell>
          <cell r="AQ41527">
            <v>1</v>
          </cell>
          <cell r="AR41527" t="b">
            <v>0</v>
          </cell>
          <cell r="AS41527" t="b">
            <v>0</v>
          </cell>
          <cell r="AT41527" t="b">
            <v>0</v>
          </cell>
          <cell r="AU41527" t="b">
            <v>0</v>
          </cell>
          <cell r="AV41527" t="b">
            <v>0</v>
          </cell>
          <cell r="AW41527" t="b">
            <v>0</v>
          </cell>
        </row>
        <row r="41528">
          <cell r="S41528" t="str">
            <v>GAY STREET</v>
          </cell>
          <cell r="AF41528">
            <v>0</v>
          </cell>
          <cell r="AG41528">
            <v>0</v>
          </cell>
          <cell r="AH41528">
            <v>0</v>
          </cell>
          <cell r="AI41528">
            <v>0</v>
          </cell>
          <cell r="AJ41528">
            <v>0</v>
          </cell>
          <cell r="AK41528">
            <v>0</v>
          </cell>
          <cell r="AL41528">
            <v>0</v>
          </cell>
          <cell r="AM41528">
            <v>0</v>
          </cell>
          <cell r="AN41528">
            <v>0</v>
          </cell>
          <cell r="AO41528">
            <v>1</v>
          </cell>
          <cell r="AP41528">
            <v>1</v>
          </cell>
          <cell r="AQ41528">
            <v>1</v>
          </cell>
          <cell r="AR41528" t="b">
            <v>0</v>
          </cell>
          <cell r="AS41528" t="b">
            <v>0</v>
          </cell>
          <cell r="AT41528" t="b">
            <v>0</v>
          </cell>
          <cell r="AU41528" t="b">
            <v>0</v>
          </cell>
          <cell r="AV41528" t="b">
            <v>0</v>
          </cell>
          <cell r="AW41528" t="b">
            <v>0</v>
          </cell>
        </row>
        <row r="41529">
          <cell r="S41529" t="str">
            <v>MILTON-MONTFORD</v>
          </cell>
          <cell r="AF41529">
            <v>1</v>
          </cell>
          <cell r="AG41529">
            <v>1</v>
          </cell>
          <cell r="AH41529">
            <v>1</v>
          </cell>
          <cell r="AI41529">
            <v>1</v>
          </cell>
          <cell r="AJ41529">
            <v>1</v>
          </cell>
          <cell r="AK41529">
            <v>1</v>
          </cell>
          <cell r="AL41529">
            <v>1</v>
          </cell>
          <cell r="AM41529">
            <v>1</v>
          </cell>
          <cell r="AN41529">
            <v>1</v>
          </cell>
          <cell r="AO41529">
            <v>1</v>
          </cell>
          <cell r="AP41529">
            <v>1</v>
          </cell>
          <cell r="AQ41529">
            <v>1</v>
          </cell>
          <cell r="AR41529" t="b">
            <v>0</v>
          </cell>
          <cell r="AS41529" t="b">
            <v>0</v>
          </cell>
          <cell r="AT41529" t="b">
            <v>0</v>
          </cell>
          <cell r="AU41529" t="b">
            <v>0</v>
          </cell>
          <cell r="AV41529" t="b">
            <v>0</v>
          </cell>
          <cell r="AW41529" t="b">
            <v>0</v>
          </cell>
        </row>
        <row r="41530">
          <cell r="S41530" t="str">
            <v>MIDDLE EAST</v>
          </cell>
          <cell r="AF41530">
            <v>1</v>
          </cell>
          <cell r="AG41530">
            <v>1</v>
          </cell>
          <cell r="AH41530">
            <v>1</v>
          </cell>
          <cell r="AI41530">
            <v>1</v>
          </cell>
          <cell r="AJ41530">
            <v>1</v>
          </cell>
          <cell r="AK41530">
            <v>1</v>
          </cell>
          <cell r="AL41530">
            <v>1</v>
          </cell>
          <cell r="AM41530">
            <v>1</v>
          </cell>
          <cell r="AN41530">
            <v>1</v>
          </cell>
          <cell r="AO41530">
            <v>1</v>
          </cell>
          <cell r="AP41530">
            <v>1</v>
          </cell>
          <cell r="AQ41530">
            <v>1</v>
          </cell>
          <cell r="AR41530" t="b">
            <v>0</v>
          </cell>
          <cell r="AS41530" t="b">
            <v>0</v>
          </cell>
          <cell r="AT41530" t="b">
            <v>0</v>
          </cell>
          <cell r="AU41530" t="b">
            <v>0</v>
          </cell>
          <cell r="AV41530" t="b">
            <v>0</v>
          </cell>
          <cell r="AW41530" t="b">
            <v>0</v>
          </cell>
        </row>
        <row r="41531">
          <cell r="S41531" t="str">
            <v>MIDDLE EAST</v>
          </cell>
          <cell r="AF41531">
            <v>0</v>
          </cell>
          <cell r="AG41531">
            <v>0</v>
          </cell>
          <cell r="AH41531">
            <v>0</v>
          </cell>
          <cell r="AI41531">
            <v>0</v>
          </cell>
          <cell r="AJ41531">
            <v>0</v>
          </cell>
          <cell r="AK41531">
            <v>0</v>
          </cell>
          <cell r="AL41531">
            <v>0</v>
          </cell>
          <cell r="AM41531">
            <v>0</v>
          </cell>
          <cell r="AN41531">
            <v>0</v>
          </cell>
          <cell r="AO41531">
            <v>0</v>
          </cell>
          <cell r="AP41531">
            <v>0</v>
          </cell>
          <cell r="AQ41531">
            <v>0</v>
          </cell>
          <cell r="AR41531" t="b">
            <v>0</v>
          </cell>
          <cell r="AS41531" t="b">
            <v>0</v>
          </cell>
          <cell r="AT41531" t="b">
            <v>0</v>
          </cell>
          <cell r="AU41531" t="b">
            <v>0</v>
          </cell>
          <cell r="AV41531" t="b">
            <v>0</v>
          </cell>
          <cell r="AW41531" t="b">
            <v>0</v>
          </cell>
        </row>
        <row r="41532">
          <cell r="S41532" t="str">
            <v>MIDDLE EAST</v>
          </cell>
          <cell r="AF41532">
            <v>0</v>
          </cell>
          <cell r="AG41532">
            <v>0</v>
          </cell>
          <cell r="AH41532">
            <v>0</v>
          </cell>
          <cell r="AI41532">
            <v>0</v>
          </cell>
          <cell r="AJ41532">
            <v>0</v>
          </cell>
          <cell r="AK41532">
            <v>1</v>
          </cell>
          <cell r="AL41532">
            <v>1</v>
          </cell>
          <cell r="AM41532">
            <v>1</v>
          </cell>
          <cell r="AN41532">
            <v>1</v>
          </cell>
          <cell r="AO41532">
            <v>1</v>
          </cell>
          <cell r="AP41532">
            <v>1</v>
          </cell>
          <cell r="AQ41532">
            <v>1</v>
          </cell>
          <cell r="AR41532" t="b">
            <v>0</v>
          </cell>
          <cell r="AS41532" t="b">
            <v>0</v>
          </cell>
          <cell r="AT41532" t="b">
            <v>0</v>
          </cell>
          <cell r="AU41532" t="b">
            <v>0</v>
          </cell>
          <cell r="AV41532" t="b">
            <v>0</v>
          </cell>
          <cell r="AW41532" t="b">
            <v>0</v>
          </cell>
        </row>
        <row r="41533">
          <cell r="S41533" t="str">
            <v>EVERGREEN LAWN</v>
          </cell>
          <cell r="AF41533">
            <v>0</v>
          </cell>
          <cell r="AG41533">
            <v>0</v>
          </cell>
          <cell r="AH41533">
            <v>0</v>
          </cell>
          <cell r="AI41533">
            <v>0</v>
          </cell>
          <cell r="AJ41533">
            <v>0</v>
          </cell>
          <cell r="AK41533">
            <v>0</v>
          </cell>
          <cell r="AL41533">
            <v>0</v>
          </cell>
          <cell r="AM41533">
            <v>0</v>
          </cell>
          <cell r="AN41533">
            <v>0</v>
          </cell>
          <cell r="AO41533">
            <v>0</v>
          </cell>
          <cell r="AP41533">
            <v>0</v>
          </cell>
          <cell r="AQ41533">
            <v>0</v>
          </cell>
          <cell r="AR41533" t="b">
            <v>0</v>
          </cell>
          <cell r="AS41533" t="b">
            <v>0</v>
          </cell>
          <cell r="AT41533" t="b">
            <v>0</v>
          </cell>
          <cell r="AU41533" t="b">
            <v>0</v>
          </cell>
          <cell r="AV41533" t="b">
            <v>0</v>
          </cell>
          <cell r="AW41533" t="b">
            <v>0</v>
          </cell>
        </row>
        <row r="41534">
          <cell r="S41534" t="str">
            <v>MOSHER</v>
          </cell>
          <cell r="AF41534">
            <v>0</v>
          </cell>
          <cell r="AG41534">
            <v>0</v>
          </cell>
          <cell r="AH41534">
            <v>0</v>
          </cell>
          <cell r="AI41534">
            <v>0</v>
          </cell>
          <cell r="AJ41534">
            <v>0</v>
          </cell>
          <cell r="AK41534">
            <v>0</v>
          </cell>
          <cell r="AL41534">
            <v>0</v>
          </cell>
          <cell r="AM41534">
            <v>0</v>
          </cell>
          <cell r="AN41534">
            <v>0</v>
          </cell>
          <cell r="AO41534">
            <v>0</v>
          </cell>
          <cell r="AP41534">
            <v>1</v>
          </cell>
          <cell r="AQ41534">
            <v>1</v>
          </cell>
          <cell r="AR41534" t="b">
            <v>0</v>
          </cell>
          <cell r="AS41534" t="b">
            <v>0</v>
          </cell>
          <cell r="AT41534" t="b">
            <v>0</v>
          </cell>
          <cell r="AU41534" t="b">
            <v>0</v>
          </cell>
          <cell r="AV41534" t="b">
            <v>0</v>
          </cell>
          <cell r="AW41534" t="b">
            <v>0</v>
          </cell>
        </row>
        <row r="41535">
          <cell r="S41535" t="str">
            <v>MOSHER</v>
          </cell>
          <cell r="AF41535">
            <v>0</v>
          </cell>
          <cell r="AG41535">
            <v>0</v>
          </cell>
          <cell r="AH41535">
            <v>0</v>
          </cell>
          <cell r="AI41535">
            <v>0</v>
          </cell>
          <cell r="AJ41535">
            <v>0</v>
          </cell>
          <cell r="AK41535">
            <v>0</v>
          </cell>
          <cell r="AL41535">
            <v>0</v>
          </cell>
          <cell r="AM41535">
            <v>0</v>
          </cell>
          <cell r="AN41535">
            <v>1</v>
          </cell>
          <cell r="AO41535">
            <v>1</v>
          </cell>
          <cell r="AP41535">
            <v>1</v>
          </cell>
          <cell r="AQ41535">
            <v>1</v>
          </cell>
          <cell r="AR41535" t="b">
            <v>0</v>
          </cell>
          <cell r="AS41535" t="b">
            <v>0</v>
          </cell>
          <cell r="AT41535" t="b">
            <v>0</v>
          </cell>
          <cell r="AU41535" t="b">
            <v>0</v>
          </cell>
          <cell r="AV41535" t="b">
            <v>0</v>
          </cell>
          <cell r="AW41535" t="b">
            <v>0</v>
          </cell>
        </row>
        <row r="41536">
          <cell r="S41536" t="str">
            <v>MOSHER</v>
          </cell>
          <cell r="AF41536">
            <v>0</v>
          </cell>
          <cell r="AG41536">
            <v>0</v>
          </cell>
          <cell r="AH41536">
            <v>0</v>
          </cell>
          <cell r="AI41536">
            <v>0</v>
          </cell>
          <cell r="AJ41536">
            <v>0</v>
          </cell>
          <cell r="AK41536">
            <v>0</v>
          </cell>
          <cell r="AL41536">
            <v>0</v>
          </cell>
          <cell r="AM41536">
            <v>0</v>
          </cell>
          <cell r="AN41536">
            <v>0</v>
          </cell>
          <cell r="AO41536">
            <v>1</v>
          </cell>
          <cell r="AP41536">
            <v>1</v>
          </cell>
          <cell r="AQ41536">
            <v>1</v>
          </cell>
          <cell r="AR41536" t="b">
            <v>0</v>
          </cell>
          <cell r="AS41536" t="b">
            <v>0</v>
          </cell>
          <cell r="AT41536" t="b">
            <v>0</v>
          </cell>
          <cell r="AU41536" t="b">
            <v>0</v>
          </cell>
          <cell r="AV41536" t="b">
            <v>0</v>
          </cell>
          <cell r="AW41536" t="b">
            <v>0</v>
          </cell>
        </row>
        <row r="41537">
          <cell r="S41537" t="str">
            <v>PENN NORTH</v>
          </cell>
          <cell r="AF41537">
            <v>0</v>
          </cell>
          <cell r="AG41537">
            <v>0</v>
          </cell>
          <cell r="AH41537">
            <v>0</v>
          </cell>
          <cell r="AI41537">
            <v>0</v>
          </cell>
          <cell r="AJ41537">
            <v>0</v>
          </cell>
          <cell r="AK41537">
            <v>0</v>
          </cell>
          <cell r="AL41537">
            <v>0</v>
          </cell>
          <cell r="AM41537">
            <v>0</v>
          </cell>
          <cell r="AN41537">
            <v>0</v>
          </cell>
          <cell r="AO41537">
            <v>0</v>
          </cell>
          <cell r="AP41537">
            <v>0</v>
          </cell>
          <cell r="AQ41537">
            <v>0</v>
          </cell>
          <cell r="AR41537" t="b">
            <v>0</v>
          </cell>
          <cell r="AS41537" t="b">
            <v>0</v>
          </cell>
          <cell r="AT41537" t="b">
            <v>0</v>
          </cell>
          <cell r="AU41537" t="b">
            <v>0</v>
          </cell>
          <cell r="AV41537" t="b">
            <v>0</v>
          </cell>
          <cell r="AW41537" t="b">
            <v>0</v>
          </cell>
        </row>
        <row r="41538">
          <cell r="S41538" t="str">
            <v>PENN NORTH</v>
          </cell>
          <cell r="AF41538">
            <v>0</v>
          </cell>
          <cell r="AG41538">
            <v>0</v>
          </cell>
          <cell r="AH41538">
            <v>0</v>
          </cell>
          <cell r="AI41538">
            <v>0</v>
          </cell>
          <cell r="AJ41538">
            <v>0</v>
          </cell>
          <cell r="AK41538">
            <v>0</v>
          </cell>
          <cell r="AL41538">
            <v>0</v>
          </cell>
          <cell r="AM41538">
            <v>0</v>
          </cell>
          <cell r="AN41538">
            <v>0</v>
          </cell>
          <cell r="AO41538">
            <v>0</v>
          </cell>
          <cell r="AP41538">
            <v>1</v>
          </cell>
          <cell r="AQ41538">
            <v>1</v>
          </cell>
          <cell r="AR41538" t="b">
            <v>0</v>
          </cell>
          <cell r="AS41538" t="b">
            <v>0</v>
          </cell>
          <cell r="AT41538" t="b">
            <v>0</v>
          </cell>
          <cell r="AU41538" t="b">
            <v>0</v>
          </cell>
          <cell r="AV41538" t="b">
            <v>0</v>
          </cell>
          <cell r="AW41538" t="b">
            <v>0</v>
          </cell>
        </row>
        <row r="41539">
          <cell r="S41539" t="str">
            <v>PENN NORTH</v>
          </cell>
          <cell r="AF41539">
            <v>0</v>
          </cell>
          <cell r="AG41539">
            <v>0</v>
          </cell>
          <cell r="AH41539">
            <v>0</v>
          </cell>
          <cell r="AI41539">
            <v>1</v>
          </cell>
          <cell r="AJ41539">
            <v>1</v>
          </cell>
          <cell r="AK41539">
            <v>1</v>
          </cell>
          <cell r="AL41539">
            <v>1</v>
          </cell>
          <cell r="AM41539">
            <v>1</v>
          </cell>
          <cell r="AN41539">
            <v>1</v>
          </cell>
          <cell r="AO41539">
            <v>1</v>
          </cell>
          <cell r="AP41539">
            <v>1</v>
          </cell>
          <cell r="AQ41539">
            <v>1</v>
          </cell>
          <cell r="AR41539" t="b">
            <v>0</v>
          </cell>
          <cell r="AS41539" t="b">
            <v>0</v>
          </cell>
          <cell r="AT41539" t="b">
            <v>0</v>
          </cell>
          <cell r="AU41539" t="b">
            <v>0</v>
          </cell>
          <cell r="AV41539" t="b">
            <v>0</v>
          </cell>
          <cell r="AW41539" t="b">
            <v>0</v>
          </cell>
        </row>
        <row r="41540">
          <cell r="S41540" t="str">
            <v>RESERVOIR HILL</v>
          </cell>
          <cell r="AF41540">
            <v>0</v>
          </cell>
          <cell r="AG41540">
            <v>0</v>
          </cell>
          <cell r="AH41540">
            <v>0</v>
          </cell>
          <cell r="AI41540">
            <v>0</v>
          </cell>
          <cell r="AJ41540">
            <v>0</v>
          </cell>
          <cell r="AK41540">
            <v>0</v>
          </cell>
          <cell r="AL41540">
            <v>0</v>
          </cell>
          <cell r="AM41540">
            <v>0</v>
          </cell>
          <cell r="AN41540">
            <v>0</v>
          </cell>
          <cell r="AO41540">
            <v>1</v>
          </cell>
          <cell r="AP41540">
            <v>1</v>
          </cell>
          <cell r="AQ41540">
            <v>1</v>
          </cell>
          <cell r="AR41540" t="b">
            <v>0</v>
          </cell>
          <cell r="AS41540" t="b">
            <v>0</v>
          </cell>
          <cell r="AT41540" t="b">
            <v>0</v>
          </cell>
          <cell r="AU41540" t="b">
            <v>0</v>
          </cell>
          <cell r="AV41540" t="b">
            <v>0</v>
          </cell>
          <cell r="AW41540" t="b">
            <v>0</v>
          </cell>
        </row>
        <row r="41541">
          <cell r="S41541" t="str">
            <v>COLDSTREAM HOMESTEAD MONTEBELL</v>
          </cell>
          <cell r="AF41541">
            <v>0</v>
          </cell>
          <cell r="AG41541">
            <v>0</v>
          </cell>
          <cell r="AH41541">
            <v>0</v>
          </cell>
          <cell r="AI41541">
            <v>0</v>
          </cell>
          <cell r="AJ41541">
            <v>0</v>
          </cell>
          <cell r="AK41541">
            <v>0</v>
          </cell>
          <cell r="AL41541">
            <v>0</v>
          </cell>
          <cell r="AM41541">
            <v>0</v>
          </cell>
          <cell r="AN41541">
            <v>0</v>
          </cell>
          <cell r="AO41541">
            <v>0</v>
          </cell>
          <cell r="AP41541">
            <v>0</v>
          </cell>
          <cell r="AQ41541">
            <v>0</v>
          </cell>
          <cell r="AR41541" t="b">
            <v>0</v>
          </cell>
          <cell r="AS41541" t="b">
            <v>0</v>
          </cell>
          <cell r="AT41541" t="b">
            <v>0</v>
          </cell>
          <cell r="AU41541" t="b">
            <v>0</v>
          </cell>
          <cell r="AV41541" t="b">
            <v>0</v>
          </cell>
          <cell r="AW41541" t="b">
            <v>0</v>
          </cell>
        </row>
        <row r="41542">
          <cell r="S41542" t="str">
            <v>BALTIMORE HIGHLANDS</v>
          </cell>
          <cell r="AF41542">
            <v>0</v>
          </cell>
          <cell r="AG41542">
            <v>0</v>
          </cell>
          <cell r="AH41542">
            <v>0</v>
          </cell>
          <cell r="AI41542">
            <v>0</v>
          </cell>
          <cell r="AJ41542">
            <v>0</v>
          </cell>
          <cell r="AK41542">
            <v>0</v>
          </cell>
          <cell r="AL41542">
            <v>0</v>
          </cell>
          <cell r="AM41542">
            <v>0</v>
          </cell>
          <cell r="AN41542">
            <v>0</v>
          </cell>
          <cell r="AO41542">
            <v>0</v>
          </cell>
          <cell r="AP41542">
            <v>0</v>
          </cell>
          <cell r="AQ41542">
            <v>0</v>
          </cell>
          <cell r="AR41542" t="b">
            <v>0</v>
          </cell>
          <cell r="AS41542" t="b">
            <v>0</v>
          </cell>
          <cell r="AT41542" t="b">
            <v>0</v>
          </cell>
          <cell r="AU41542" t="b">
            <v>0</v>
          </cell>
          <cell r="AV41542" t="b">
            <v>0</v>
          </cell>
          <cell r="AW41542" t="b">
            <v>0</v>
          </cell>
        </row>
        <row r="41543">
          <cell r="S41543" t="str">
            <v>BROOKLYN</v>
          </cell>
          <cell r="AF41543">
            <v>0</v>
          </cell>
          <cell r="AG41543">
            <v>0</v>
          </cell>
          <cell r="AH41543">
            <v>0</v>
          </cell>
          <cell r="AI41543">
            <v>0</v>
          </cell>
          <cell r="AJ41543">
            <v>0</v>
          </cell>
          <cell r="AK41543">
            <v>0</v>
          </cell>
          <cell r="AL41543">
            <v>0</v>
          </cell>
          <cell r="AM41543">
            <v>0</v>
          </cell>
          <cell r="AN41543">
            <v>0</v>
          </cell>
          <cell r="AO41543">
            <v>0</v>
          </cell>
          <cell r="AP41543">
            <v>0</v>
          </cell>
          <cell r="AQ41543">
            <v>0</v>
          </cell>
          <cell r="AR41543" t="b">
            <v>0</v>
          </cell>
          <cell r="AS41543" t="b">
            <v>0</v>
          </cell>
          <cell r="AT41543" t="b">
            <v>0</v>
          </cell>
          <cell r="AU41543" t="b">
            <v>0</v>
          </cell>
          <cell r="AV41543" t="b">
            <v>0</v>
          </cell>
          <cell r="AW41543" t="b">
            <v>0</v>
          </cell>
        </row>
        <row r="41544">
          <cell r="S41544" t="str">
            <v>CHERRY HILL</v>
          </cell>
          <cell r="AF41544">
            <v>0</v>
          </cell>
          <cell r="AG41544">
            <v>0</v>
          </cell>
          <cell r="AH41544">
            <v>0</v>
          </cell>
          <cell r="AI41544">
            <v>0</v>
          </cell>
          <cell r="AJ41544">
            <v>0</v>
          </cell>
          <cell r="AK41544">
            <v>0</v>
          </cell>
          <cell r="AL41544">
            <v>0</v>
          </cell>
          <cell r="AM41544">
            <v>0</v>
          </cell>
          <cell r="AN41544">
            <v>0</v>
          </cell>
          <cell r="AO41544">
            <v>0</v>
          </cell>
          <cell r="AP41544">
            <v>1</v>
          </cell>
          <cell r="AQ41544">
            <v>1</v>
          </cell>
          <cell r="AR41544" t="b">
            <v>0</v>
          </cell>
          <cell r="AS41544" t="b">
            <v>0</v>
          </cell>
          <cell r="AT41544" t="b">
            <v>0</v>
          </cell>
          <cell r="AU41544" t="b">
            <v>0</v>
          </cell>
          <cell r="AV41544" t="b">
            <v>0</v>
          </cell>
          <cell r="AW41544" t="b">
            <v>0</v>
          </cell>
        </row>
        <row r="41545">
          <cell r="S41545" t="str">
            <v>JOHNSTON SQUARE</v>
          </cell>
          <cell r="AF41545">
            <v>0</v>
          </cell>
          <cell r="AG41545">
            <v>0</v>
          </cell>
          <cell r="AH41545">
            <v>0</v>
          </cell>
          <cell r="AI41545">
            <v>0</v>
          </cell>
          <cell r="AJ41545">
            <v>0</v>
          </cell>
          <cell r="AK41545">
            <v>0</v>
          </cell>
          <cell r="AL41545">
            <v>0</v>
          </cell>
          <cell r="AM41545">
            <v>0</v>
          </cell>
          <cell r="AN41545">
            <v>1</v>
          </cell>
          <cell r="AO41545">
            <v>1</v>
          </cell>
          <cell r="AP41545">
            <v>1</v>
          </cell>
          <cell r="AQ41545">
            <v>1</v>
          </cell>
          <cell r="AR41545" t="b">
            <v>0</v>
          </cell>
          <cell r="AS41545" t="b">
            <v>0</v>
          </cell>
          <cell r="AT41545" t="b">
            <v>0</v>
          </cell>
          <cell r="AU41545" t="b">
            <v>0</v>
          </cell>
          <cell r="AV41545" t="b">
            <v>0</v>
          </cell>
          <cell r="AW41545" t="b">
            <v>0</v>
          </cell>
        </row>
        <row r="41546">
          <cell r="S41546" t="str">
            <v>OLIVER</v>
          </cell>
          <cell r="AF41546">
            <v>1</v>
          </cell>
          <cell r="AG41546">
            <v>1</v>
          </cell>
          <cell r="AH41546">
            <v>1</v>
          </cell>
          <cell r="AI41546">
            <v>1</v>
          </cell>
          <cell r="AJ41546">
            <v>1</v>
          </cell>
          <cell r="AK41546">
            <v>1</v>
          </cell>
          <cell r="AL41546">
            <v>1</v>
          </cell>
          <cell r="AM41546">
            <v>1</v>
          </cell>
          <cell r="AN41546">
            <v>1</v>
          </cell>
          <cell r="AO41546">
            <v>1</v>
          </cell>
          <cell r="AP41546">
            <v>1</v>
          </cell>
          <cell r="AQ41546">
            <v>1</v>
          </cell>
          <cell r="AR41546" t="b">
            <v>0</v>
          </cell>
          <cell r="AS41546" t="b">
            <v>0</v>
          </cell>
          <cell r="AT41546" t="b">
            <v>0</v>
          </cell>
          <cell r="AU41546" t="b">
            <v>0</v>
          </cell>
          <cell r="AV41546" t="b">
            <v>0</v>
          </cell>
          <cell r="AW41546" t="b">
            <v>0</v>
          </cell>
        </row>
        <row r="41547">
          <cell r="S41547" t="str">
            <v>GAY STREET</v>
          </cell>
          <cell r="AF41547">
            <v>0</v>
          </cell>
          <cell r="AG41547">
            <v>0</v>
          </cell>
          <cell r="AH41547">
            <v>0</v>
          </cell>
          <cell r="AI41547">
            <v>0</v>
          </cell>
          <cell r="AJ41547">
            <v>0</v>
          </cell>
          <cell r="AK41547">
            <v>0</v>
          </cell>
          <cell r="AL41547">
            <v>0</v>
          </cell>
          <cell r="AM41547">
            <v>0</v>
          </cell>
          <cell r="AN41547">
            <v>1</v>
          </cell>
          <cell r="AO41547">
            <v>1</v>
          </cell>
          <cell r="AP41547">
            <v>1</v>
          </cell>
          <cell r="AQ41547">
            <v>1</v>
          </cell>
          <cell r="AR41547" t="b">
            <v>0</v>
          </cell>
          <cell r="AS41547" t="b">
            <v>0</v>
          </cell>
          <cell r="AT41547" t="b">
            <v>0</v>
          </cell>
          <cell r="AU41547" t="b">
            <v>0</v>
          </cell>
          <cell r="AV41547" t="b">
            <v>0</v>
          </cell>
          <cell r="AW41547" t="b">
            <v>0</v>
          </cell>
        </row>
        <row r="41548">
          <cell r="S41548" t="str">
            <v>MOSHER</v>
          </cell>
          <cell r="AF41548">
            <v>0</v>
          </cell>
          <cell r="AG41548">
            <v>0</v>
          </cell>
          <cell r="AH41548">
            <v>0</v>
          </cell>
          <cell r="AI41548">
            <v>0</v>
          </cell>
          <cell r="AJ41548">
            <v>1</v>
          </cell>
          <cell r="AK41548">
            <v>1</v>
          </cell>
          <cell r="AL41548">
            <v>1</v>
          </cell>
          <cell r="AM41548">
            <v>1</v>
          </cell>
          <cell r="AN41548">
            <v>1</v>
          </cell>
          <cell r="AO41548">
            <v>1</v>
          </cell>
          <cell r="AP41548">
            <v>1</v>
          </cell>
          <cell r="AQ41548">
            <v>1</v>
          </cell>
          <cell r="AR41548" t="b">
            <v>0</v>
          </cell>
          <cell r="AS41548" t="b">
            <v>0</v>
          </cell>
          <cell r="AT41548" t="b">
            <v>0</v>
          </cell>
          <cell r="AU41548" t="b">
            <v>0</v>
          </cell>
          <cell r="AV41548" t="b">
            <v>0</v>
          </cell>
          <cell r="AW41548" t="b">
            <v>0</v>
          </cell>
        </row>
        <row r="41549">
          <cell r="S41549" t="str">
            <v>MOSHER</v>
          </cell>
          <cell r="AF41549">
            <v>0</v>
          </cell>
          <cell r="AG41549">
            <v>0</v>
          </cell>
          <cell r="AH41549">
            <v>0</v>
          </cell>
          <cell r="AI41549">
            <v>0</v>
          </cell>
          <cell r="AJ41549">
            <v>0</v>
          </cell>
          <cell r="AK41549">
            <v>0</v>
          </cell>
          <cell r="AL41549">
            <v>0</v>
          </cell>
          <cell r="AM41549">
            <v>0</v>
          </cell>
          <cell r="AN41549">
            <v>0</v>
          </cell>
          <cell r="AO41549">
            <v>0</v>
          </cell>
          <cell r="AP41549">
            <v>0</v>
          </cell>
          <cell r="AQ41549">
            <v>0</v>
          </cell>
          <cell r="AR41549" t="b">
            <v>0</v>
          </cell>
          <cell r="AS41549" t="b">
            <v>0</v>
          </cell>
          <cell r="AT41549" t="b">
            <v>0</v>
          </cell>
          <cell r="AU41549" t="b">
            <v>0</v>
          </cell>
          <cell r="AV41549" t="b">
            <v>0</v>
          </cell>
          <cell r="AW41549" t="b">
            <v>0</v>
          </cell>
        </row>
        <row r="41550">
          <cell r="S41550" t="str">
            <v>MOSHER</v>
          </cell>
          <cell r="AF41550">
            <v>0</v>
          </cell>
          <cell r="AG41550">
            <v>0</v>
          </cell>
          <cell r="AH41550">
            <v>0</v>
          </cell>
          <cell r="AI41550">
            <v>0</v>
          </cell>
          <cell r="AJ41550">
            <v>0</v>
          </cell>
          <cell r="AK41550">
            <v>0</v>
          </cell>
          <cell r="AL41550">
            <v>0</v>
          </cell>
          <cell r="AM41550">
            <v>0</v>
          </cell>
          <cell r="AN41550">
            <v>0</v>
          </cell>
          <cell r="AO41550">
            <v>0</v>
          </cell>
          <cell r="AP41550">
            <v>1</v>
          </cell>
          <cell r="AQ41550">
            <v>1</v>
          </cell>
          <cell r="AR41550" t="b">
            <v>0</v>
          </cell>
          <cell r="AS41550" t="b">
            <v>0</v>
          </cell>
          <cell r="AT41550" t="b">
            <v>0</v>
          </cell>
          <cell r="AU41550" t="b">
            <v>0</v>
          </cell>
          <cell r="AV41550" t="b">
            <v>0</v>
          </cell>
          <cell r="AW41550" t="b">
            <v>0</v>
          </cell>
        </row>
        <row r="41551">
          <cell r="S41551" t="str">
            <v>FRANKLINTOWN ROAD</v>
          </cell>
          <cell r="AF41551">
            <v>1</v>
          </cell>
          <cell r="AG41551">
            <v>1</v>
          </cell>
          <cell r="AH41551">
            <v>1</v>
          </cell>
          <cell r="AI41551">
            <v>1</v>
          </cell>
          <cell r="AJ41551">
            <v>1</v>
          </cell>
          <cell r="AK41551">
            <v>1</v>
          </cell>
          <cell r="AL41551">
            <v>1</v>
          </cell>
          <cell r="AM41551">
            <v>1</v>
          </cell>
          <cell r="AN41551">
            <v>1</v>
          </cell>
          <cell r="AO41551">
            <v>1</v>
          </cell>
          <cell r="AP41551">
            <v>1</v>
          </cell>
          <cell r="AQ41551">
            <v>1</v>
          </cell>
          <cell r="AR41551" t="b">
            <v>0</v>
          </cell>
          <cell r="AS41551" t="b">
            <v>0</v>
          </cell>
          <cell r="AT41551" t="b">
            <v>0</v>
          </cell>
          <cell r="AU41551" t="b">
            <v>0</v>
          </cell>
          <cell r="AV41551" t="b">
            <v>0</v>
          </cell>
          <cell r="AW41551" t="b">
            <v>0</v>
          </cell>
        </row>
        <row r="41552">
          <cell r="S41552" t="str">
            <v>FRANKLINTOWN ROAD</v>
          </cell>
          <cell r="AF41552">
            <v>0</v>
          </cell>
          <cell r="AG41552">
            <v>0</v>
          </cell>
          <cell r="AH41552">
            <v>0</v>
          </cell>
          <cell r="AI41552">
            <v>0</v>
          </cell>
          <cell r="AJ41552">
            <v>0</v>
          </cell>
          <cell r="AK41552">
            <v>0</v>
          </cell>
          <cell r="AL41552">
            <v>0</v>
          </cell>
          <cell r="AM41552">
            <v>0</v>
          </cell>
          <cell r="AN41552">
            <v>0</v>
          </cell>
          <cell r="AO41552">
            <v>0</v>
          </cell>
          <cell r="AP41552">
            <v>0</v>
          </cell>
          <cell r="AQ41552">
            <v>0</v>
          </cell>
          <cell r="AR41552" t="b">
            <v>0</v>
          </cell>
          <cell r="AS41552" t="b">
            <v>0</v>
          </cell>
          <cell r="AT41552" t="b">
            <v>0</v>
          </cell>
          <cell r="AU41552" t="b">
            <v>0</v>
          </cell>
          <cell r="AV41552" t="b">
            <v>0</v>
          </cell>
          <cell r="AW41552" t="b">
            <v>0</v>
          </cell>
        </row>
        <row r="41553">
          <cell r="S41553" t="str">
            <v>FRANKLINTOWN ROAD</v>
          </cell>
          <cell r="AF41553">
            <v>1</v>
          </cell>
          <cell r="AG41553">
            <v>1</v>
          </cell>
          <cell r="AH41553">
            <v>1</v>
          </cell>
          <cell r="AI41553">
            <v>1</v>
          </cell>
          <cell r="AJ41553">
            <v>1</v>
          </cell>
          <cell r="AK41553">
            <v>1</v>
          </cell>
          <cell r="AL41553">
            <v>1</v>
          </cell>
          <cell r="AM41553">
            <v>1</v>
          </cell>
          <cell r="AN41553">
            <v>1</v>
          </cell>
          <cell r="AO41553">
            <v>1</v>
          </cell>
          <cell r="AP41553">
            <v>1</v>
          </cell>
          <cell r="AQ41553">
            <v>1</v>
          </cell>
          <cell r="AR41553" t="b">
            <v>0</v>
          </cell>
          <cell r="AS41553" t="b">
            <v>0</v>
          </cell>
          <cell r="AT41553" t="b">
            <v>0</v>
          </cell>
          <cell r="AU41553" t="b">
            <v>0</v>
          </cell>
          <cell r="AV41553" t="b">
            <v>0</v>
          </cell>
          <cell r="AW41553" t="b">
            <v>0</v>
          </cell>
        </row>
        <row r="41554">
          <cell r="S41554" t="str">
            <v>WOODBOURNE-MCCABE</v>
          </cell>
          <cell r="AF41554">
            <v>0</v>
          </cell>
          <cell r="AG41554">
            <v>0</v>
          </cell>
          <cell r="AH41554">
            <v>0</v>
          </cell>
          <cell r="AI41554">
            <v>0</v>
          </cell>
          <cell r="AJ41554">
            <v>0</v>
          </cell>
          <cell r="AK41554">
            <v>0</v>
          </cell>
          <cell r="AL41554">
            <v>0</v>
          </cell>
          <cell r="AM41554">
            <v>0</v>
          </cell>
          <cell r="AN41554">
            <v>0</v>
          </cell>
          <cell r="AO41554">
            <v>0</v>
          </cell>
          <cell r="AP41554">
            <v>0</v>
          </cell>
          <cell r="AQ41554">
            <v>0</v>
          </cell>
          <cell r="AR41554" t="b">
            <v>0</v>
          </cell>
          <cell r="AS41554" t="b">
            <v>0</v>
          </cell>
          <cell r="AT41554" t="b">
            <v>0</v>
          </cell>
          <cell r="AU41554" t="b">
            <v>0</v>
          </cell>
          <cell r="AV41554" t="b">
            <v>0</v>
          </cell>
          <cell r="AW41554" t="b">
            <v>0</v>
          </cell>
        </row>
        <row r="41555">
          <cell r="S41555" t="str">
            <v>BALTIMORE HIGHLANDS</v>
          </cell>
          <cell r="AF41555">
            <v>0</v>
          </cell>
          <cell r="AG41555">
            <v>0</v>
          </cell>
          <cell r="AH41555">
            <v>0</v>
          </cell>
          <cell r="AI41555">
            <v>0</v>
          </cell>
          <cell r="AJ41555">
            <v>0</v>
          </cell>
          <cell r="AK41555">
            <v>0</v>
          </cell>
          <cell r="AL41555">
            <v>0</v>
          </cell>
          <cell r="AM41555">
            <v>0</v>
          </cell>
          <cell r="AN41555">
            <v>0</v>
          </cell>
          <cell r="AO41555">
            <v>0</v>
          </cell>
          <cell r="AP41555">
            <v>0</v>
          </cell>
          <cell r="AQ41555">
            <v>0</v>
          </cell>
          <cell r="AR41555" t="b">
            <v>0</v>
          </cell>
          <cell r="AS41555" t="b">
            <v>0</v>
          </cell>
          <cell r="AT41555" t="b">
            <v>0</v>
          </cell>
          <cell r="AU41555" t="b">
            <v>0</v>
          </cell>
          <cell r="AV41555" t="b">
            <v>0</v>
          </cell>
          <cell r="AW41555" t="b">
            <v>0</v>
          </cell>
        </row>
        <row r="41556">
          <cell r="S41556" t="str">
            <v>HARLEM PARK</v>
          </cell>
          <cell r="AF41556">
            <v>0</v>
          </cell>
          <cell r="AG41556">
            <v>0</v>
          </cell>
          <cell r="AH41556">
            <v>0</v>
          </cell>
          <cell r="AI41556">
            <v>0</v>
          </cell>
          <cell r="AJ41556">
            <v>0</v>
          </cell>
          <cell r="AK41556">
            <v>0</v>
          </cell>
          <cell r="AL41556">
            <v>0</v>
          </cell>
          <cell r="AM41556">
            <v>0</v>
          </cell>
          <cell r="AN41556">
            <v>0</v>
          </cell>
          <cell r="AO41556">
            <v>0</v>
          </cell>
          <cell r="AP41556">
            <v>0</v>
          </cell>
          <cell r="AQ41556">
            <v>0</v>
          </cell>
          <cell r="AR41556" t="b">
            <v>0</v>
          </cell>
          <cell r="AS41556" t="b">
            <v>0</v>
          </cell>
          <cell r="AT41556" t="b">
            <v>0</v>
          </cell>
          <cell r="AU41556" t="b">
            <v>0</v>
          </cell>
          <cell r="AV41556" t="b">
            <v>0</v>
          </cell>
          <cell r="AW41556" t="b">
            <v>0</v>
          </cell>
        </row>
        <row r="41557">
          <cell r="S41557" t="str">
            <v>HARLEM PARK</v>
          </cell>
          <cell r="AF41557">
            <v>0</v>
          </cell>
          <cell r="AG41557">
            <v>0</v>
          </cell>
          <cell r="AH41557">
            <v>0</v>
          </cell>
          <cell r="AI41557">
            <v>0</v>
          </cell>
          <cell r="AJ41557">
            <v>0</v>
          </cell>
          <cell r="AK41557">
            <v>0</v>
          </cell>
          <cell r="AL41557">
            <v>0</v>
          </cell>
          <cell r="AM41557">
            <v>0</v>
          </cell>
          <cell r="AN41557">
            <v>0</v>
          </cell>
          <cell r="AO41557">
            <v>0</v>
          </cell>
          <cell r="AP41557">
            <v>1</v>
          </cell>
          <cell r="AQ41557">
            <v>1</v>
          </cell>
          <cell r="AR41557" t="b">
            <v>0</v>
          </cell>
          <cell r="AS41557" t="b">
            <v>0</v>
          </cell>
          <cell r="AT41557" t="b">
            <v>0</v>
          </cell>
          <cell r="AU41557" t="b">
            <v>0</v>
          </cell>
          <cell r="AV41557" t="b">
            <v>0</v>
          </cell>
          <cell r="AW41557" t="b">
            <v>0</v>
          </cell>
        </row>
        <row r="41558">
          <cell r="S41558" t="str">
            <v>HARLEM PARK</v>
          </cell>
          <cell r="AF41558">
            <v>0</v>
          </cell>
          <cell r="AG41558">
            <v>0</v>
          </cell>
          <cell r="AH41558">
            <v>0</v>
          </cell>
          <cell r="AI41558">
            <v>0</v>
          </cell>
          <cell r="AJ41558">
            <v>0</v>
          </cell>
          <cell r="AK41558">
            <v>0</v>
          </cell>
          <cell r="AL41558">
            <v>0</v>
          </cell>
          <cell r="AM41558">
            <v>0</v>
          </cell>
          <cell r="AN41558">
            <v>0</v>
          </cell>
          <cell r="AO41558">
            <v>0</v>
          </cell>
          <cell r="AP41558">
            <v>1</v>
          </cell>
          <cell r="AQ41558">
            <v>1</v>
          </cell>
          <cell r="AR41558" t="b">
            <v>0</v>
          </cell>
          <cell r="AS41558" t="b">
            <v>0</v>
          </cell>
          <cell r="AT41558" t="b">
            <v>0</v>
          </cell>
          <cell r="AU41558" t="b">
            <v>0</v>
          </cell>
          <cell r="AV41558" t="b">
            <v>0</v>
          </cell>
          <cell r="AW41558" t="b">
            <v>0</v>
          </cell>
        </row>
        <row r="41559">
          <cell r="S41559" t="str">
            <v>PENROSE/FAYETTE STREET OUTREAC</v>
          </cell>
          <cell r="AF41559">
            <v>0</v>
          </cell>
          <cell r="AG41559">
            <v>0</v>
          </cell>
          <cell r="AH41559">
            <v>0</v>
          </cell>
          <cell r="AI41559">
            <v>0</v>
          </cell>
          <cell r="AJ41559">
            <v>0</v>
          </cell>
          <cell r="AK41559">
            <v>0</v>
          </cell>
          <cell r="AL41559">
            <v>0</v>
          </cell>
          <cell r="AM41559">
            <v>0</v>
          </cell>
          <cell r="AN41559">
            <v>0</v>
          </cell>
          <cell r="AO41559">
            <v>0</v>
          </cell>
          <cell r="AP41559">
            <v>0</v>
          </cell>
          <cell r="AQ41559">
            <v>0</v>
          </cell>
          <cell r="AR41559" t="b">
            <v>0</v>
          </cell>
          <cell r="AS41559" t="b">
            <v>0</v>
          </cell>
          <cell r="AT41559" t="b">
            <v>0</v>
          </cell>
          <cell r="AU41559" t="b">
            <v>0</v>
          </cell>
          <cell r="AV41559" t="b">
            <v>0</v>
          </cell>
          <cell r="AW41559" t="b">
            <v>0</v>
          </cell>
        </row>
        <row r="41560">
          <cell r="S41560" t="str">
            <v>CARROLLTON RIDGE</v>
          </cell>
          <cell r="AF41560">
            <v>1</v>
          </cell>
          <cell r="AG41560">
            <v>1</v>
          </cell>
          <cell r="AH41560">
            <v>1</v>
          </cell>
          <cell r="AI41560">
            <v>1</v>
          </cell>
          <cell r="AJ41560">
            <v>1</v>
          </cell>
          <cell r="AK41560">
            <v>1</v>
          </cell>
          <cell r="AL41560">
            <v>1</v>
          </cell>
          <cell r="AM41560">
            <v>1</v>
          </cell>
          <cell r="AN41560">
            <v>1</v>
          </cell>
          <cell r="AO41560">
            <v>1</v>
          </cell>
          <cell r="AP41560">
            <v>1</v>
          </cell>
          <cell r="AQ41560">
            <v>1</v>
          </cell>
          <cell r="AR41560" t="b">
            <v>0</v>
          </cell>
          <cell r="AS41560" t="b">
            <v>0</v>
          </cell>
          <cell r="AT41560" t="b">
            <v>0</v>
          </cell>
          <cell r="AU41560" t="b">
            <v>0</v>
          </cell>
          <cell r="AV41560" t="b">
            <v>0</v>
          </cell>
          <cell r="AW41560" t="b">
            <v>0</v>
          </cell>
        </row>
        <row r="41561">
          <cell r="S41561" t="str">
            <v>CARROLLTON RIDGE</v>
          </cell>
          <cell r="AF41561">
            <v>0</v>
          </cell>
          <cell r="AG41561">
            <v>0</v>
          </cell>
          <cell r="AH41561">
            <v>0</v>
          </cell>
          <cell r="AI41561">
            <v>0</v>
          </cell>
          <cell r="AJ41561">
            <v>0</v>
          </cell>
          <cell r="AK41561">
            <v>0</v>
          </cell>
          <cell r="AL41561">
            <v>0</v>
          </cell>
          <cell r="AM41561">
            <v>0</v>
          </cell>
          <cell r="AN41561">
            <v>0</v>
          </cell>
          <cell r="AO41561">
            <v>0</v>
          </cell>
          <cell r="AP41561">
            <v>0</v>
          </cell>
          <cell r="AQ41561">
            <v>0</v>
          </cell>
          <cell r="AR41561" t="b">
            <v>0</v>
          </cell>
          <cell r="AS41561" t="b">
            <v>0</v>
          </cell>
          <cell r="AT41561" t="b">
            <v>0</v>
          </cell>
          <cell r="AU41561" t="b">
            <v>0</v>
          </cell>
          <cell r="AV41561" t="b">
            <v>0</v>
          </cell>
          <cell r="AW41561" t="b">
            <v>0</v>
          </cell>
        </row>
        <row r="41562">
          <cell r="S41562" t="str">
            <v>GAY STREET</v>
          </cell>
          <cell r="AF41562">
            <v>0</v>
          </cell>
          <cell r="AG41562">
            <v>0</v>
          </cell>
          <cell r="AH41562">
            <v>0</v>
          </cell>
          <cell r="AI41562">
            <v>0</v>
          </cell>
          <cell r="AJ41562">
            <v>0</v>
          </cell>
          <cell r="AK41562">
            <v>0</v>
          </cell>
          <cell r="AL41562">
            <v>0</v>
          </cell>
          <cell r="AM41562">
            <v>0</v>
          </cell>
          <cell r="AN41562">
            <v>0</v>
          </cell>
          <cell r="AO41562">
            <v>0</v>
          </cell>
          <cell r="AP41562">
            <v>1</v>
          </cell>
          <cell r="AQ41562">
            <v>1</v>
          </cell>
          <cell r="AR41562" t="b">
            <v>0</v>
          </cell>
          <cell r="AS41562" t="b">
            <v>0</v>
          </cell>
          <cell r="AT41562" t="b">
            <v>0</v>
          </cell>
          <cell r="AU41562" t="b">
            <v>0</v>
          </cell>
          <cell r="AV41562" t="b">
            <v>0</v>
          </cell>
          <cell r="AW41562" t="b">
            <v>0</v>
          </cell>
        </row>
        <row r="41563">
          <cell r="S41563" t="str">
            <v>BROADWAY EAST</v>
          </cell>
          <cell r="AF41563">
            <v>0</v>
          </cell>
          <cell r="AG41563">
            <v>0</v>
          </cell>
          <cell r="AH41563">
            <v>0</v>
          </cell>
          <cell r="AI41563">
            <v>0</v>
          </cell>
          <cell r="AJ41563">
            <v>0</v>
          </cell>
          <cell r="AK41563">
            <v>0</v>
          </cell>
          <cell r="AL41563">
            <v>0</v>
          </cell>
          <cell r="AM41563">
            <v>0</v>
          </cell>
          <cell r="AN41563">
            <v>0</v>
          </cell>
          <cell r="AO41563">
            <v>0</v>
          </cell>
          <cell r="AP41563">
            <v>0</v>
          </cell>
          <cell r="AQ41563">
            <v>1</v>
          </cell>
          <cell r="AR41563" t="b">
            <v>0</v>
          </cell>
          <cell r="AS41563" t="b">
            <v>0</v>
          </cell>
          <cell r="AT41563" t="b">
            <v>0</v>
          </cell>
          <cell r="AU41563" t="b">
            <v>0</v>
          </cell>
          <cell r="AV41563" t="b">
            <v>0</v>
          </cell>
          <cell r="AW41563" t="b">
            <v>0</v>
          </cell>
        </row>
        <row r="41564">
          <cell r="S41564" t="str">
            <v>BROADWAY EAST</v>
          </cell>
          <cell r="AF41564">
            <v>0</v>
          </cell>
          <cell r="AG41564">
            <v>0</v>
          </cell>
          <cell r="AH41564">
            <v>0</v>
          </cell>
          <cell r="AI41564">
            <v>0</v>
          </cell>
          <cell r="AJ41564">
            <v>0</v>
          </cell>
          <cell r="AK41564">
            <v>0</v>
          </cell>
          <cell r="AL41564">
            <v>0</v>
          </cell>
          <cell r="AM41564">
            <v>0</v>
          </cell>
          <cell r="AN41564">
            <v>0</v>
          </cell>
          <cell r="AO41564">
            <v>1</v>
          </cell>
          <cell r="AP41564">
            <v>1</v>
          </cell>
          <cell r="AQ41564">
            <v>1</v>
          </cell>
          <cell r="AR41564" t="b">
            <v>0</v>
          </cell>
          <cell r="AS41564" t="b">
            <v>0</v>
          </cell>
          <cell r="AT41564" t="b">
            <v>0</v>
          </cell>
          <cell r="AU41564" t="b">
            <v>0</v>
          </cell>
          <cell r="AV41564" t="b">
            <v>0</v>
          </cell>
          <cell r="AW41564" t="b">
            <v>0</v>
          </cell>
        </row>
        <row r="41565">
          <cell r="S41565" t="str">
            <v>BROADWAY EAST</v>
          </cell>
          <cell r="AF41565">
            <v>0</v>
          </cell>
          <cell r="AG41565">
            <v>0</v>
          </cell>
          <cell r="AH41565">
            <v>0</v>
          </cell>
          <cell r="AI41565">
            <v>0</v>
          </cell>
          <cell r="AJ41565">
            <v>0</v>
          </cell>
          <cell r="AK41565">
            <v>0</v>
          </cell>
          <cell r="AL41565">
            <v>0</v>
          </cell>
          <cell r="AM41565">
            <v>0</v>
          </cell>
          <cell r="AN41565">
            <v>0</v>
          </cell>
          <cell r="AO41565">
            <v>1</v>
          </cell>
          <cell r="AP41565">
            <v>1</v>
          </cell>
          <cell r="AQ41565">
            <v>1</v>
          </cell>
          <cell r="AR41565" t="b">
            <v>0</v>
          </cell>
          <cell r="AS41565" t="b">
            <v>0</v>
          </cell>
          <cell r="AT41565" t="b">
            <v>0</v>
          </cell>
          <cell r="AU41565" t="b">
            <v>0</v>
          </cell>
          <cell r="AV41565" t="b">
            <v>0</v>
          </cell>
          <cell r="AW41565" t="b">
            <v>0</v>
          </cell>
        </row>
        <row r="41566">
          <cell r="S41566" t="str">
            <v>BROADWAY EAST</v>
          </cell>
          <cell r="AF41566">
            <v>0</v>
          </cell>
          <cell r="AG41566">
            <v>0</v>
          </cell>
          <cell r="AH41566">
            <v>0</v>
          </cell>
          <cell r="AI41566">
            <v>0</v>
          </cell>
          <cell r="AJ41566">
            <v>0</v>
          </cell>
          <cell r="AK41566">
            <v>0</v>
          </cell>
          <cell r="AL41566">
            <v>0</v>
          </cell>
          <cell r="AM41566">
            <v>0</v>
          </cell>
          <cell r="AN41566">
            <v>0</v>
          </cell>
          <cell r="AO41566">
            <v>0</v>
          </cell>
          <cell r="AP41566">
            <v>0</v>
          </cell>
          <cell r="AQ41566">
            <v>0</v>
          </cell>
          <cell r="AR41566" t="b">
            <v>0</v>
          </cell>
          <cell r="AS41566" t="b">
            <v>0</v>
          </cell>
          <cell r="AT41566" t="b">
            <v>0</v>
          </cell>
          <cell r="AU41566" t="b">
            <v>0</v>
          </cell>
          <cell r="AV41566" t="b">
            <v>0</v>
          </cell>
          <cell r="AW41566" t="b">
            <v>0</v>
          </cell>
        </row>
        <row r="41567">
          <cell r="S41567" t="str">
            <v>BROADWAY EAST</v>
          </cell>
          <cell r="AF41567">
            <v>1</v>
          </cell>
          <cell r="AG41567">
            <v>1</v>
          </cell>
          <cell r="AH41567">
            <v>1</v>
          </cell>
          <cell r="AI41567">
            <v>1</v>
          </cell>
          <cell r="AJ41567">
            <v>1</v>
          </cell>
          <cell r="AK41567">
            <v>1</v>
          </cell>
          <cell r="AL41567">
            <v>1</v>
          </cell>
          <cell r="AM41567">
            <v>1</v>
          </cell>
          <cell r="AN41567">
            <v>1</v>
          </cell>
          <cell r="AO41567">
            <v>1</v>
          </cell>
          <cell r="AP41567">
            <v>1</v>
          </cell>
          <cell r="AQ41567">
            <v>1</v>
          </cell>
          <cell r="AR41567" t="b">
            <v>0</v>
          </cell>
          <cell r="AS41567" t="b">
            <v>0</v>
          </cell>
          <cell r="AT41567" t="b">
            <v>0</v>
          </cell>
          <cell r="AU41567" t="b">
            <v>0</v>
          </cell>
          <cell r="AV41567" t="b">
            <v>0</v>
          </cell>
          <cell r="AW41567" t="b">
            <v>0</v>
          </cell>
        </row>
        <row r="41568">
          <cell r="S41568" t="str">
            <v>BROADWAY EAST</v>
          </cell>
          <cell r="AF41568">
            <v>0</v>
          </cell>
          <cell r="AG41568">
            <v>0</v>
          </cell>
          <cell r="AH41568">
            <v>0</v>
          </cell>
          <cell r="AI41568">
            <v>0</v>
          </cell>
          <cell r="AJ41568">
            <v>0</v>
          </cell>
          <cell r="AK41568">
            <v>0</v>
          </cell>
          <cell r="AL41568">
            <v>0</v>
          </cell>
          <cell r="AM41568">
            <v>0</v>
          </cell>
          <cell r="AN41568">
            <v>0</v>
          </cell>
          <cell r="AO41568">
            <v>1</v>
          </cell>
          <cell r="AP41568">
            <v>1</v>
          </cell>
          <cell r="AQ41568">
            <v>1</v>
          </cell>
          <cell r="AR41568" t="b">
            <v>0</v>
          </cell>
          <cell r="AS41568" t="b">
            <v>0</v>
          </cell>
          <cell r="AT41568" t="b">
            <v>0</v>
          </cell>
          <cell r="AU41568" t="b">
            <v>0</v>
          </cell>
          <cell r="AV41568" t="b">
            <v>0</v>
          </cell>
          <cell r="AW41568" t="b">
            <v>0</v>
          </cell>
        </row>
        <row r="41569">
          <cell r="S41569" t="str">
            <v>BROADWAY EAST</v>
          </cell>
          <cell r="AF41569">
            <v>0</v>
          </cell>
          <cell r="AG41569">
            <v>0</v>
          </cell>
          <cell r="AH41569">
            <v>0</v>
          </cell>
          <cell r="AI41569">
            <v>0</v>
          </cell>
          <cell r="AJ41569">
            <v>0</v>
          </cell>
          <cell r="AK41569">
            <v>0</v>
          </cell>
          <cell r="AL41569">
            <v>0</v>
          </cell>
          <cell r="AM41569">
            <v>0</v>
          </cell>
          <cell r="AN41569">
            <v>0</v>
          </cell>
          <cell r="AO41569">
            <v>1</v>
          </cell>
          <cell r="AP41569">
            <v>1</v>
          </cell>
          <cell r="AQ41569">
            <v>1</v>
          </cell>
          <cell r="AR41569" t="b">
            <v>0</v>
          </cell>
          <cell r="AS41569" t="b">
            <v>0</v>
          </cell>
          <cell r="AT41569" t="b">
            <v>0</v>
          </cell>
          <cell r="AU41569" t="b">
            <v>0</v>
          </cell>
          <cell r="AV41569" t="b">
            <v>0</v>
          </cell>
          <cell r="AW41569" t="b">
            <v>0</v>
          </cell>
        </row>
        <row r="41570">
          <cell r="S41570" t="str">
            <v>BROADWAY EAST</v>
          </cell>
          <cell r="AF41570">
            <v>1</v>
          </cell>
          <cell r="AG41570">
            <v>1</v>
          </cell>
          <cell r="AH41570">
            <v>1</v>
          </cell>
          <cell r="AI41570">
            <v>1</v>
          </cell>
          <cell r="AJ41570">
            <v>1</v>
          </cell>
          <cell r="AK41570">
            <v>1</v>
          </cell>
          <cell r="AL41570">
            <v>1</v>
          </cell>
          <cell r="AM41570">
            <v>1</v>
          </cell>
          <cell r="AN41570">
            <v>1</v>
          </cell>
          <cell r="AO41570">
            <v>1</v>
          </cell>
          <cell r="AP41570">
            <v>1</v>
          </cell>
          <cell r="AQ41570">
            <v>1</v>
          </cell>
          <cell r="AR41570" t="b">
            <v>0</v>
          </cell>
          <cell r="AS41570" t="b">
            <v>0</v>
          </cell>
          <cell r="AT41570" t="b">
            <v>0</v>
          </cell>
          <cell r="AU41570" t="b">
            <v>0</v>
          </cell>
          <cell r="AV41570" t="b">
            <v>0</v>
          </cell>
          <cell r="AW41570" t="b">
            <v>0</v>
          </cell>
        </row>
        <row r="41571">
          <cell r="S41571" t="str">
            <v>BROADWAY EAST</v>
          </cell>
          <cell r="AF41571">
            <v>1</v>
          </cell>
          <cell r="AG41571">
            <v>1</v>
          </cell>
          <cell r="AH41571">
            <v>1</v>
          </cell>
          <cell r="AI41571">
            <v>1</v>
          </cell>
          <cell r="AJ41571">
            <v>1</v>
          </cell>
          <cell r="AK41571">
            <v>1</v>
          </cell>
          <cell r="AL41571">
            <v>1</v>
          </cell>
          <cell r="AM41571">
            <v>1</v>
          </cell>
          <cell r="AN41571">
            <v>1</v>
          </cell>
          <cell r="AO41571">
            <v>1</v>
          </cell>
          <cell r="AP41571">
            <v>1</v>
          </cell>
          <cell r="AQ41571">
            <v>1</v>
          </cell>
          <cell r="AR41571" t="b">
            <v>0</v>
          </cell>
          <cell r="AS41571" t="b">
            <v>0</v>
          </cell>
          <cell r="AT41571" t="b">
            <v>0</v>
          </cell>
          <cell r="AU41571" t="b">
            <v>0</v>
          </cell>
          <cell r="AV41571" t="b">
            <v>0</v>
          </cell>
          <cell r="AW41571" t="b">
            <v>0</v>
          </cell>
        </row>
        <row r="41572">
          <cell r="S41572" t="str">
            <v>BROADWAY EAST</v>
          </cell>
          <cell r="AF41572">
            <v>0</v>
          </cell>
          <cell r="AG41572">
            <v>0</v>
          </cell>
          <cell r="AH41572">
            <v>0</v>
          </cell>
          <cell r="AI41572">
            <v>0</v>
          </cell>
          <cell r="AJ41572">
            <v>0</v>
          </cell>
          <cell r="AK41572">
            <v>0</v>
          </cell>
          <cell r="AL41572">
            <v>0</v>
          </cell>
          <cell r="AM41572">
            <v>0</v>
          </cell>
          <cell r="AN41572">
            <v>0</v>
          </cell>
          <cell r="AO41572">
            <v>0</v>
          </cell>
          <cell r="AP41572">
            <v>0</v>
          </cell>
          <cell r="AQ41572">
            <v>0</v>
          </cell>
          <cell r="AR41572" t="b">
            <v>0</v>
          </cell>
          <cell r="AS41572" t="b">
            <v>0</v>
          </cell>
          <cell r="AT41572" t="b">
            <v>0</v>
          </cell>
          <cell r="AU41572" t="b">
            <v>0</v>
          </cell>
          <cell r="AV41572" t="b">
            <v>0</v>
          </cell>
          <cell r="AW41572" t="b">
            <v>0</v>
          </cell>
        </row>
        <row r="41573">
          <cell r="S41573" t="str">
            <v>BROADWAY EAST</v>
          </cell>
          <cell r="AF41573">
            <v>1</v>
          </cell>
          <cell r="AG41573">
            <v>1</v>
          </cell>
          <cell r="AH41573">
            <v>1</v>
          </cell>
          <cell r="AI41573">
            <v>1</v>
          </cell>
          <cell r="AJ41573">
            <v>1</v>
          </cell>
          <cell r="AK41573">
            <v>1</v>
          </cell>
          <cell r="AL41573">
            <v>1</v>
          </cell>
          <cell r="AM41573">
            <v>1</v>
          </cell>
          <cell r="AN41573">
            <v>1</v>
          </cell>
          <cell r="AO41573">
            <v>1</v>
          </cell>
          <cell r="AP41573">
            <v>1</v>
          </cell>
          <cell r="AQ41573">
            <v>1</v>
          </cell>
          <cell r="AR41573" t="b">
            <v>0</v>
          </cell>
          <cell r="AS41573" t="b">
            <v>0</v>
          </cell>
          <cell r="AT41573" t="b">
            <v>0</v>
          </cell>
          <cell r="AU41573" t="b">
            <v>0</v>
          </cell>
          <cell r="AV41573" t="b">
            <v>0</v>
          </cell>
          <cell r="AW41573" t="b">
            <v>0</v>
          </cell>
        </row>
        <row r="41574">
          <cell r="S41574" t="str">
            <v>BROADWAY EAST</v>
          </cell>
          <cell r="AF41574">
            <v>0</v>
          </cell>
          <cell r="AG41574">
            <v>0</v>
          </cell>
          <cell r="AH41574">
            <v>0</v>
          </cell>
          <cell r="AI41574">
            <v>0</v>
          </cell>
          <cell r="AJ41574">
            <v>0</v>
          </cell>
          <cell r="AK41574">
            <v>0</v>
          </cell>
          <cell r="AL41574">
            <v>0</v>
          </cell>
          <cell r="AM41574">
            <v>0</v>
          </cell>
          <cell r="AN41574">
            <v>0</v>
          </cell>
          <cell r="AO41574">
            <v>0</v>
          </cell>
          <cell r="AP41574">
            <v>1</v>
          </cell>
          <cell r="AQ41574">
            <v>1</v>
          </cell>
          <cell r="AR41574" t="b">
            <v>0</v>
          </cell>
          <cell r="AS41574" t="b">
            <v>0</v>
          </cell>
          <cell r="AT41574" t="b">
            <v>0</v>
          </cell>
          <cell r="AU41574" t="b">
            <v>0</v>
          </cell>
          <cell r="AV41574" t="b">
            <v>0</v>
          </cell>
          <cell r="AW41574" t="b">
            <v>0</v>
          </cell>
        </row>
        <row r="41575">
          <cell r="S41575" t="str">
            <v>BROADWAY EAST</v>
          </cell>
          <cell r="AF41575">
            <v>0</v>
          </cell>
          <cell r="AG41575">
            <v>0</v>
          </cell>
          <cell r="AH41575">
            <v>0</v>
          </cell>
          <cell r="AI41575">
            <v>0</v>
          </cell>
          <cell r="AJ41575">
            <v>0</v>
          </cell>
          <cell r="AK41575">
            <v>0</v>
          </cell>
          <cell r="AL41575">
            <v>0</v>
          </cell>
          <cell r="AM41575">
            <v>0</v>
          </cell>
          <cell r="AN41575">
            <v>1</v>
          </cell>
          <cell r="AO41575">
            <v>1</v>
          </cell>
          <cell r="AP41575">
            <v>1</v>
          </cell>
          <cell r="AQ41575">
            <v>1</v>
          </cell>
          <cell r="AR41575" t="b">
            <v>0</v>
          </cell>
          <cell r="AS41575" t="b">
            <v>0</v>
          </cell>
          <cell r="AT41575" t="b">
            <v>0</v>
          </cell>
          <cell r="AU41575" t="b">
            <v>0</v>
          </cell>
          <cell r="AV41575" t="b">
            <v>0</v>
          </cell>
          <cell r="AW41575" t="b">
            <v>0</v>
          </cell>
        </row>
        <row r="41576">
          <cell r="S41576" t="str">
            <v>BROADWAY EAST</v>
          </cell>
          <cell r="AF41576">
            <v>0</v>
          </cell>
          <cell r="AG41576">
            <v>0</v>
          </cell>
          <cell r="AH41576">
            <v>0</v>
          </cell>
          <cell r="AI41576">
            <v>0</v>
          </cell>
          <cell r="AJ41576">
            <v>0</v>
          </cell>
          <cell r="AK41576">
            <v>0</v>
          </cell>
          <cell r="AL41576">
            <v>0</v>
          </cell>
          <cell r="AM41576">
            <v>0</v>
          </cell>
          <cell r="AN41576">
            <v>0</v>
          </cell>
          <cell r="AO41576">
            <v>1</v>
          </cell>
          <cell r="AP41576">
            <v>1</v>
          </cell>
          <cell r="AQ41576">
            <v>1</v>
          </cell>
          <cell r="AR41576" t="b">
            <v>0</v>
          </cell>
          <cell r="AS41576" t="b">
            <v>0</v>
          </cell>
          <cell r="AT41576" t="b">
            <v>0</v>
          </cell>
          <cell r="AU41576" t="b">
            <v>0</v>
          </cell>
          <cell r="AV41576" t="b">
            <v>0</v>
          </cell>
          <cell r="AW41576" t="b">
            <v>0</v>
          </cell>
        </row>
        <row r="41577">
          <cell r="S41577" t="str">
            <v>BROADWAY EAST</v>
          </cell>
          <cell r="AF41577">
            <v>0</v>
          </cell>
          <cell r="AG41577">
            <v>0</v>
          </cell>
          <cell r="AH41577">
            <v>0</v>
          </cell>
          <cell r="AI41577">
            <v>0</v>
          </cell>
          <cell r="AJ41577">
            <v>0</v>
          </cell>
          <cell r="AK41577">
            <v>0</v>
          </cell>
          <cell r="AL41577">
            <v>1</v>
          </cell>
          <cell r="AM41577">
            <v>1</v>
          </cell>
          <cell r="AN41577">
            <v>1</v>
          </cell>
          <cell r="AO41577">
            <v>1</v>
          </cell>
          <cell r="AP41577">
            <v>1</v>
          </cell>
          <cell r="AQ41577">
            <v>1</v>
          </cell>
          <cell r="AR41577" t="b">
            <v>0</v>
          </cell>
          <cell r="AS41577" t="b">
            <v>0</v>
          </cell>
          <cell r="AT41577" t="b">
            <v>0</v>
          </cell>
          <cell r="AU41577" t="b">
            <v>0</v>
          </cell>
          <cell r="AV41577" t="b">
            <v>0</v>
          </cell>
          <cell r="AW41577" t="b">
            <v>0</v>
          </cell>
        </row>
        <row r="41578">
          <cell r="S41578" t="str">
            <v>MILTON-MONTFORD</v>
          </cell>
          <cell r="AF41578">
            <v>0</v>
          </cell>
          <cell r="AG41578">
            <v>0</v>
          </cell>
          <cell r="AH41578">
            <v>0</v>
          </cell>
          <cell r="AI41578">
            <v>0</v>
          </cell>
          <cell r="AJ41578">
            <v>0</v>
          </cell>
          <cell r="AK41578">
            <v>1</v>
          </cell>
          <cell r="AL41578">
            <v>1</v>
          </cell>
          <cell r="AM41578">
            <v>1</v>
          </cell>
          <cell r="AN41578">
            <v>1</v>
          </cell>
          <cell r="AO41578">
            <v>1</v>
          </cell>
          <cell r="AP41578">
            <v>1</v>
          </cell>
          <cell r="AQ41578">
            <v>1</v>
          </cell>
          <cell r="AR41578" t="b">
            <v>0</v>
          </cell>
          <cell r="AS41578" t="b">
            <v>0</v>
          </cell>
          <cell r="AT41578" t="b">
            <v>0</v>
          </cell>
          <cell r="AU41578" t="b">
            <v>0</v>
          </cell>
          <cell r="AV41578" t="b">
            <v>0</v>
          </cell>
          <cell r="AW41578" t="b">
            <v>0</v>
          </cell>
        </row>
        <row r="41579">
          <cell r="S41579" t="str">
            <v>MILTON-MONTFORD</v>
          </cell>
          <cell r="AF41579">
            <v>0</v>
          </cell>
          <cell r="AG41579">
            <v>0</v>
          </cell>
          <cell r="AH41579">
            <v>0</v>
          </cell>
          <cell r="AI41579">
            <v>0</v>
          </cell>
          <cell r="AJ41579">
            <v>0</v>
          </cell>
          <cell r="AK41579">
            <v>1</v>
          </cell>
          <cell r="AL41579">
            <v>1</v>
          </cell>
          <cell r="AM41579">
            <v>1</v>
          </cell>
          <cell r="AN41579">
            <v>1</v>
          </cell>
          <cell r="AO41579">
            <v>1</v>
          </cell>
          <cell r="AP41579">
            <v>1</v>
          </cell>
          <cell r="AQ41579">
            <v>1</v>
          </cell>
          <cell r="AR41579" t="b">
            <v>0</v>
          </cell>
          <cell r="AS41579" t="b">
            <v>0</v>
          </cell>
          <cell r="AT41579" t="b">
            <v>0</v>
          </cell>
          <cell r="AU41579" t="b">
            <v>0</v>
          </cell>
          <cell r="AV41579" t="b">
            <v>0</v>
          </cell>
          <cell r="AW41579" t="b">
            <v>0</v>
          </cell>
        </row>
        <row r="41580">
          <cell r="S41580" t="str">
            <v>MADISON-EASTEND</v>
          </cell>
          <cell r="AF41580">
            <v>0</v>
          </cell>
          <cell r="AG41580">
            <v>0</v>
          </cell>
          <cell r="AH41580">
            <v>0</v>
          </cell>
          <cell r="AI41580">
            <v>0</v>
          </cell>
          <cell r="AJ41580">
            <v>0</v>
          </cell>
          <cell r="AK41580">
            <v>0</v>
          </cell>
          <cell r="AL41580">
            <v>0</v>
          </cell>
          <cell r="AM41580">
            <v>0</v>
          </cell>
          <cell r="AN41580">
            <v>0</v>
          </cell>
          <cell r="AO41580">
            <v>1</v>
          </cell>
          <cell r="AP41580">
            <v>1</v>
          </cell>
          <cell r="AQ41580">
            <v>1</v>
          </cell>
          <cell r="AR41580" t="b">
            <v>0</v>
          </cell>
          <cell r="AS41580" t="b">
            <v>0</v>
          </cell>
          <cell r="AT41580" t="b">
            <v>0</v>
          </cell>
          <cell r="AU41580" t="b">
            <v>0</v>
          </cell>
          <cell r="AV41580" t="b">
            <v>0</v>
          </cell>
          <cell r="AW41580" t="b">
            <v>0</v>
          </cell>
        </row>
        <row r="41581">
          <cell r="S41581" t="str">
            <v>MCELDERRY PARK</v>
          </cell>
          <cell r="AF41581">
            <v>0</v>
          </cell>
          <cell r="AG41581">
            <v>0</v>
          </cell>
          <cell r="AH41581">
            <v>0</v>
          </cell>
          <cell r="AI41581">
            <v>0</v>
          </cell>
          <cell r="AJ41581">
            <v>0</v>
          </cell>
          <cell r="AK41581">
            <v>0</v>
          </cell>
          <cell r="AL41581">
            <v>0</v>
          </cell>
          <cell r="AM41581">
            <v>0</v>
          </cell>
          <cell r="AN41581">
            <v>0</v>
          </cell>
          <cell r="AO41581">
            <v>0</v>
          </cell>
          <cell r="AP41581">
            <v>1</v>
          </cell>
          <cell r="AQ41581">
            <v>1</v>
          </cell>
          <cell r="AR41581" t="b">
            <v>0</v>
          </cell>
          <cell r="AS41581" t="b">
            <v>0</v>
          </cell>
          <cell r="AT41581" t="b">
            <v>0</v>
          </cell>
          <cell r="AU41581" t="b">
            <v>0</v>
          </cell>
          <cell r="AV41581" t="b">
            <v>0</v>
          </cell>
          <cell r="AW41581" t="b">
            <v>0</v>
          </cell>
        </row>
        <row r="41582">
          <cell r="S41582" t="str">
            <v>ELLWOOD PARK/MONUMENT</v>
          </cell>
          <cell r="AF41582">
            <v>0</v>
          </cell>
          <cell r="AG41582">
            <v>0</v>
          </cell>
          <cell r="AH41582">
            <v>0</v>
          </cell>
          <cell r="AI41582">
            <v>0</v>
          </cell>
          <cell r="AJ41582">
            <v>0</v>
          </cell>
          <cell r="AK41582">
            <v>0</v>
          </cell>
          <cell r="AL41582">
            <v>0</v>
          </cell>
          <cell r="AM41582">
            <v>0</v>
          </cell>
          <cell r="AN41582">
            <v>0</v>
          </cell>
          <cell r="AO41582">
            <v>1</v>
          </cell>
          <cell r="AP41582">
            <v>1</v>
          </cell>
          <cell r="AQ41582">
            <v>1</v>
          </cell>
          <cell r="AR41582" t="b">
            <v>0</v>
          </cell>
          <cell r="AS41582" t="b">
            <v>0</v>
          </cell>
          <cell r="AT41582" t="b">
            <v>0</v>
          </cell>
          <cell r="AU41582" t="b">
            <v>0</v>
          </cell>
          <cell r="AV41582" t="b">
            <v>0</v>
          </cell>
          <cell r="AW41582" t="b">
            <v>0</v>
          </cell>
        </row>
        <row r="41583">
          <cell r="S41583" t="str">
            <v>MIDDLE EAST</v>
          </cell>
          <cell r="AF41583">
            <v>0</v>
          </cell>
          <cell r="AG41583">
            <v>0</v>
          </cell>
          <cell r="AH41583">
            <v>0</v>
          </cell>
          <cell r="AI41583">
            <v>0</v>
          </cell>
          <cell r="AJ41583">
            <v>0</v>
          </cell>
          <cell r="AK41583">
            <v>0</v>
          </cell>
          <cell r="AL41583">
            <v>0</v>
          </cell>
          <cell r="AM41583">
            <v>0</v>
          </cell>
          <cell r="AN41583">
            <v>0</v>
          </cell>
          <cell r="AO41583">
            <v>0</v>
          </cell>
          <cell r="AP41583">
            <v>0</v>
          </cell>
          <cell r="AQ41583">
            <v>1</v>
          </cell>
          <cell r="AR41583" t="b">
            <v>0</v>
          </cell>
          <cell r="AS41583" t="b">
            <v>0</v>
          </cell>
          <cell r="AT41583" t="b">
            <v>0</v>
          </cell>
          <cell r="AU41583" t="b">
            <v>0</v>
          </cell>
          <cell r="AV41583" t="b">
            <v>0</v>
          </cell>
          <cell r="AW41583" t="b">
            <v>0</v>
          </cell>
        </row>
        <row r="41584">
          <cell r="S41584" t="str">
            <v>MCELDERRY PARK</v>
          </cell>
          <cell r="AF41584">
            <v>0</v>
          </cell>
          <cell r="AG41584">
            <v>0</v>
          </cell>
          <cell r="AH41584">
            <v>0</v>
          </cell>
          <cell r="AI41584">
            <v>0</v>
          </cell>
          <cell r="AJ41584">
            <v>0</v>
          </cell>
          <cell r="AK41584">
            <v>0</v>
          </cell>
          <cell r="AL41584">
            <v>0</v>
          </cell>
          <cell r="AM41584">
            <v>0</v>
          </cell>
          <cell r="AN41584">
            <v>0</v>
          </cell>
          <cell r="AO41584">
            <v>0</v>
          </cell>
          <cell r="AP41584">
            <v>1</v>
          </cell>
          <cell r="AQ41584">
            <v>1</v>
          </cell>
          <cell r="AR41584" t="b">
            <v>0</v>
          </cell>
          <cell r="AS41584" t="b">
            <v>0</v>
          </cell>
          <cell r="AT41584" t="b">
            <v>0</v>
          </cell>
          <cell r="AU41584" t="b">
            <v>0</v>
          </cell>
          <cell r="AV41584" t="b">
            <v>0</v>
          </cell>
          <cell r="AW41584" t="b">
            <v>0</v>
          </cell>
        </row>
        <row r="41585">
          <cell r="S41585" t="str">
            <v>MCELDERRY PARK</v>
          </cell>
          <cell r="AF41585">
            <v>0</v>
          </cell>
          <cell r="AG41585">
            <v>0</v>
          </cell>
          <cell r="AH41585">
            <v>0</v>
          </cell>
          <cell r="AI41585">
            <v>0</v>
          </cell>
          <cell r="AJ41585">
            <v>0</v>
          </cell>
          <cell r="AK41585">
            <v>0</v>
          </cell>
          <cell r="AL41585">
            <v>0</v>
          </cell>
          <cell r="AM41585">
            <v>0</v>
          </cell>
          <cell r="AN41585">
            <v>0</v>
          </cell>
          <cell r="AO41585">
            <v>0</v>
          </cell>
          <cell r="AP41585">
            <v>0</v>
          </cell>
          <cell r="AQ41585">
            <v>0</v>
          </cell>
          <cell r="AR41585" t="b">
            <v>0</v>
          </cell>
          <cell r="AS41585" t="b">
            <v>0</v>
          </cell>
          <cell r="AT41585" t="b">
            <v>0</v>
          </cell>
          <cell r="AU41585" t="b">
            <v>0</v>
          </cell>
          <cell r="AV41585" t="b">
            <v>0</v>
          </cell>
          <cell r="AW41585" t="b">
            <v>0</v>
          </cell>
        </row>
        <row r="41586">
          <cell r="S41586" t="str">
            <v>UPPER FELLS POINT</v>
          </cell>
          <cell r="AF41586">
            <v>0</v>
          </cell>
          <cell r="AG41586">
            <v>0</v>
          </cell>
          <cell r="AH41586">
            <v>0</v>
          </cell>
          <cell r="AI41586">
            <v>0</v>
          </cell>
          <cell r="AJ41586">
            <v>0</v>
          </cell>
          <cell r="AK41586">
            <v>0</v>
          </cell>
          <cell r="AL41586">
            <v>0</v>
          </cell>
          <cell r="AM41586">
            <v>0</v>
          </cell>
          <cell r="AN41586">
            <v>0</v>
          </cell>
          <cell r="AO41586">
            <v>0</v>
          </cell>
          <cell r="AP41586">
            <v>0</v>
          </cell>
          <cell r="AQ41586">
            <v>1</v>
          </cell>
          <cell r="AR41586" t="b">
            <v>0</v>
          </cell>
          <cell r="AS41586" t="b">
            <v>0</v>
          </cell>
          <cell r="AT41586" t="b">
            <v>0</v>
          </cell>
          <cell r="AU41586" t="b">
            <v>0</v>
          </cell>
          <cell r="AV41586" t="b">
            <v>0</v>
          </cell>
          <cell r="AW41586" t="b">
            <v>0</v>
          </cell>
        </row>
        <row r="41587">
          <cell r="S41587" t="str">
            <v>LOCUST POINT</v>
          </cell>
          <cell r="AF41587">
            <v>0</v>
          </cell>
          <cell r="AG41587">
            <v>0</v>
          </cell>
          <cell r="AH41587">
            <v>0</v>
          </cell>
          <cell r="AI41587">
            <v>0</v>
          </cell>
          <cell r="AJ41587">
            <v>0</v>
          </cell>
          <cell r="AK41587">
            <v>0</v>
          </cell>
          <cell r="AL41587">
            <v>0</v>
          </cell>
          <cell r="AM41587">
            <v>0</v>
          </cell>
          <cell r="AN41587">
            <v>0</v>
          </cell>
          <cell r="AO41587">
            <v>0</v>
          </cell>
          <cell r="AP41587">
            <v>0</v>
          </cell>
          <cell r="AQ41587">
            <v>0</v>
          </cell>
          <cell r="AR41587" t="b">
            <v>0</v>
          </cell>
          <cell r="AS41587" t="b">
            <v>0</v>
          </cell>
          <cell r="AT41587" t="b">
            <v>0</v>
          </cell>
          <cell r="AU41587" t="b">
            <v>0</v>
          </cell>
          <cell r="AV41587" t="b">
            <v>0</v>
          </cell>
          <cell r="AW41587" t="b">
            <v>0</v>
          </cell>
        </row>
        <row r="41588">
          <cell r="S41588" t="str">
            <v>ALLENDALE</v>
          </cell>
          <cell r="AF41588">
            <v>0</v>
          </cell>
          <cell r="AG41588">
            <v>0</v>
          </cell>
          <cell r="AH41588">
            <v>0</v>
          </cell>
          <cell r="AI41588">
            <v>0</v>
          </cell>
          <cell r="AJ41588">
            <v>0</v>
          </cell>
          <cell r="AK41588">
            <v>0</v>
          </cell>
          <cell r="AL41588">
            <v>1</v>
          </cell>
          <cell r="AM41588">
            <v>1</v>
          </cell>
          <cell r="AN41588">
            <v>1</v>
          </cell>
          <cell r="AO41588">
            <v>1</v>
          </cell>
          <cell r="AP41588">
            <v>1</v>
          </cell>
          <cell r="AQ41588">
            <v>1</v>
          </cell>
          <cell r="AR41588" t="b">
            <v>0</v>
          </cell>
          <cell r="AS41588" t="b">
            <v>0</v>
          </cell>
          <cell r="AT41588" t="b">
            <v>0</v>
          </cell>
          <cell r="AU41588" t="b">
            <v>0</v>
          </cell>
          <cell r="AV41588" t="b">
            <v>0</v>
          </cell>
          <cell r="AW41588" t="b">
            <v>0</v>
          </cell>
        </row>
        <row r="41589">
          <cell r="S41589" t="str">
            <v>EDMONDSON VILLAGE</v>
          </cell>
          <cell r="AF41589">
            <v>0</v>
          </cell>
          <cell r="AG41589">
            <v>0</v>
          </cell>
          <cell r="AH41589">
            <v>0</v>
          </cell>
          <cell r="AI41589">
            <v>0</v>
          </cell>
          <cell r="AJ41589">
            <v>0</v>
          </cell>
          <cell r="AK41589">
            <v>0</v>
          </cell>
          <cell r="AL41589">
            <v>1</v>
          </cell>
          <cell r="AM41589">
            <v>1</v>
          </cell>
          <cell r="AN41589">
            <v>1</v>
          </cell>
          <cell r="AO41589">
            <v>1</v>
          </cell>
          <cell r="AP41589">
            <v>1</v>
          </cell>
          <cell r="AQ41589">
            <v>1</v>
          </cell>
          <cell r="AR41589" t="b">
            <v>0</v>
          </cell>
          <cell r="AS41589" t="b">
            <v>0</v>
          </cell>
          <cell r="AT41589" t="b">
            <v>0</v>
          </cell>
          <cell r="AU41589" t="b">
            <v>0</v>
          </cell>
          <cell r="AV41589" t="b">
            <v>0</v>
          </cell>
          <cell r="AW41589" t="b">
            <v>0</v>
          </cell>
        </row>
        <row r="41590">
          <cell r="S41590" t="str">
            <v>PENN NORTH</v>
          </cell>
          <cell r="AF41590">
            <v>0</v>
          </cell>
          <cell r="AG41590">
            <v>0</v>
          </cell>
          <cell r="AH41590">
            <v>0</v>
          </cell>
          <cell r="AI41590">
            <v>0</v>
          </cell>
          <cell r="AJ41590">
            <v>0</v>
          </cell>
          <cell r="AK41590">
            <v>0</v>
          </cell>
          <cell r="AL41590">
            <v>0</v>
          </cell>
          <cell r="AM41590">
            <v>0</v>
          </cell>
          <cell r="AN41590">
            <v>0</v>
          </cell>
          <cell r="AO41590">
            <v>0</v>
          </cell>
          <cell r="AP41590">
            <v>1</v>
          </cell>
          <cell r="AQ41590">
            <v>1</v>
          </cell>
          <cell r="AR41590" t="b">
            <v>0</v>
          </cell>
          <cell r="AS41590" t="b">
            <v>0</v>
          </cell>
          <cell r="AT41590" t="b">
            <v>0</v>
          </cell>
          <cell r="AU41590" t="b">
            <v>0</v>
          </cell>
          <cell r="AV41590" t="b">
            <v>0</v>
          </cell>
          <cell r="AW41590" t="b">
            <v>0</v>
          </cell>
        </row>
        <row r="41591">
          <cell r="S41591" t="str">
            <v>PENN NORTH</v>
          </cell>
          <cell r="AF41591">
            <v>0</v>
          </cell>
          <cell r="AG41591">
            <v>0</v>
          </cell>
          <cell r="AH41591">
            <v>0</v>
          </cell>
          <cell r="AI41591">
            <v>0</v>
          </cell>
          <cell r="AJ41591">
            <v>0</v>
          </cell>
          <cell r="AK41591">
            <v>0</v>
          </cell>
          <cell r="AL41591">
            <v>0</v>
          </cell>
          <cell r="AM41591">
            <v>0</v>
          </cell>
          <cell r="AN41591">
            <v>0</v>
          </cell>
          <cell r="AO41591">
            <v>0</v>
          </cell>
          <cell r="AP41591">
            <v>0</v>
          </cell>
          <cell r="AQ41591">
            <v>1</v>
          </cell>
          <cell r="AR41591" t="b">
            <v>0</v>
          </cell>
          <cell r="AS41591" t="b">
            <v>0</v>
          </cell>
          <cell r="AT41591" t="b">
            <v>0</v>
          </cell>
          <cell r="AU41591" t="b">
            <v>0</v>
          </cell>
          <cell r="AV41591" t="b">
            <v>0</v>
          </cell>
          <cell r="AW41591" t="b">
            <v>0</v>
          </cell>
        </row>
        <row r="41592">
          <cell r="S41592" t="str">
            <v>EAST BALTIMORE MIDWAY</v>
          </cell>
          <cell r="AF41592">
            <v>0</v>
          </cell>
          <cell r="AG41592">
            <v>0</v>
          </cell>
          <cell r="AH41592">
            <v>0</v>
          </cell>
          <cell r="AI41592">
            <v>0</v>
          </cell>
          <cell r="AJ41592">
            <v>0</v>
          </cell>
          <cell r="AK41592">
            <v>0</v>
          </cell>
          <cell r="AL41592">
            <v>0</v>
          </cell>
          <cell r="AM41592">
            <v>0</v>
          </cell>
          <cell r="AN41592">
            <v>0</v>
          </cell>
          <cell r="AO41592">
            <v>0</v>
          </cell>
          <cell r="AP41592">
            <v>1</v>
          </cell>
          <cell r="AQ41592">
            <v>1</v>
          </cell>
          <cell r="AR41592" t="b">
            <v>0</v>
          </cell>
          <cell r="AS41592" t="b">
            <v>0</v>
          </cell>
          <cell r="AT41592" t="b">
            <v>0</v>
          </cell>
          <cell r="AU41592" t="b">
            <v>0</v>
          </cell>
          <cell r="AV41592" t="b">
            <v>0</v>
          </cell>
          <cell r="AW41592" t="b">
            <v>0</v>
          </cell>
        </row>
        <row r="41593">
          <cell r="S41593" t="str">
            <v>JOHNSTON SQUARE</v>
          </cell>
          <cell r="AF41593">
            <v>0</v>
          </cell>
          <cell r="AG41593">
            <v>0</v>
          </cell>
          <cell r="AH41593">
            <v>0</v>
          </cell>
          <cell r="AI41593">
            <v>0</v>
          </cell>
          <cell r="AJ41593">
            <v>0</v>
          </cell>
          <cell r="AK41593">
            <v>0</v>
          </cell>
          <cell r="AL41593">
            <v>0</v>
          </cell>
          <cell r="AM41593">
            <v>0</v>
          </cell>
          <cell r="AN41593">
            <v>1</v>
          </cell>
          <cell r="AO41593">
            <v>1</v>
          </cell>
          <cell r="AP41593">
            <v>1</v>
          </cell>
          <cell r="AQ41593">
            <v>1</v>
          </cell>
          <cell r="AR41593" t="b">
            <v>0</v>
          </cell>
          <cell r="AS41593" t="b">
            <v>0</v>
          </cell>
          <cell r="AT41593" t="b">
            <v>0</v>
          </cell>
          <cell r="AU41593" t="b">
            <v>0</v>
          </cell>
          <cell r="AV41593" t="b">
            <v>0</v>
          </cell>
          <cell r="AW41593" t="b">
            <v>0</v>
          </cell>
        </row>
        <row r="41594">
          <cell r="S41594" t="str">
            <v>GAY STREET</v>
          </cell>
          <cell r="AF41594">
            <v>0</v>
          </cell>
          <cell r="AG41594">
            <v>0</v>
          </cell>
          <cell r="AH41594">
            <v>0</v>
          </cell>
          <cell r="AI41594">
            <v>0</v>
          </cell>
          <cell r="AJ41594">
            <v>0</v>
          </cell>
          <cell r="AK41594">
            <v>0</v>
          </cell>
          <cell r="AL41594">
            <v>0</v>
          </cell>
          <cell r="AM41594">
            <v>0</v>
          </cell>
          <cell r="AN41594">
            <v>0</v>
          </cell>
          <cell r="AO41594">
            <v>0</v>
          </cell>
          <cell r="AP41594">
            <v>0</v>
          </cell>
          <cell r="AQ41594">
            <v>0</v>
          </cell>
          <cell r="AR41594" t="b">
            <v>0</v>
          </cell>
          <cell r="AS41594" t="b">
            <v>0</v>
          </cell>
          <cell r="AT41594" t="b">
            <v>0</v>
          </cell>
          <cell r="AU41594" t="b">
            <v>0</v>
          </cell>
          <cell r="AV41594" t="b">
            <v>0</v>
          </cell>
          <cell r="AW41594" t="b">
            <v>0</v>
          </cell>
        </row>
        <row r="41595">
          <cell r="S41595" t="str">
            <v>ELLWOOD PARK/MONUMENT</v>
          </cell>
          <cell r="AF41595">
            <v>0</v>
          </cell>
          <cell r="AG41595">
            <v>0</v>
          </cell>
          <cell r="AH41595">
            <v>0</v>
          </cell>
          <cell r="AI41595">
            <v>0</v>
          </cell>
          <cell r="AJ41595">
            <v>0</v>
          </cell>
          <cell r="AK41595">
            <v>0</v>
          </cell>
          <cell r="AL41595">
            <v>0</v>
          </cell>
          <cell r="AM41595">
            <v>0</v>
          </cell>
          <cell r="AN41595">
            <v>0</v>
          </cell>
          <cell r="AO41595">
            <v>0</v>
          </cell>
          <cell r="AP41595">
            <v>0</v>
          </cell>
          <cell r="AQ41595">
            <v>0</v>
          </cell>
          <cell r="AR41595" t="b">
            <v>0</v>
          </cell>
          <cell r="AS41595" t="b">
            <v>0</v>
          </cell>
          <cell r="AT41595" t="b">
            <v>0</v>
          </cell>
          <cell r="AU41595" t="b">
            <v>0</v>
          </cell>
          <cell r="AV41595" t="b">
            <v>0</v>
          </cell>
          <cell r="AW41595" t="b">
            <v>0</v>
          </cell>
        </row>
        <row r="41596">
          <cell r="S41596" t="str">
            <v>HANLON-LONGWOOD</v>
          </cell>
          <cell r="AF41596">
            <v>0</v>
          </cell>
          <cell r="AG41596">
            <v>0</v>
          </cell>
          <cell r="AH41596">
            <v>0</v>
          </cell>
          <cell r="AI41596">
            <v>0</v>
          </cell>
          <cell r="AJ41596">
            <v>0</v>
          </cell>
          <cell r="AK41596">
            <v>0</v>
          </cell>
          <cell r="AL41596">
            <v>0</v>
          </cell>
          <cell r="AM41596">
            <v>0</v>
          </cell>
          <cell r="AN41596">
            <v>0</v>
          </cell>
          <cell r="AO41596">
            <v>0</v>
          </cell>
          <cell r="AP41596">
            <v>0</v>
          </cell>
          <cell r="AQ41596">
            <v>0</v>
          </cell>
          <cell r="AR41596" t="b">
            <v>0</v>
          </cell>
          <cell r="AS41596" t="b">
            <v>0</v>
          </cell>
          <cell r="AT41596" t="b">
            <v>0</v>
          </cell>
          <cell r="AU41596" t="b">
            <v>0</v>
          </cell>
          <cell r="AV41596" t="b">
            <v>0</v>
          </cell>
          <cell r="AW41596" t="b">
            <v>0</v>
          </cell>
        </row>
        <row r="41597">
          <cell r="S41597" t="str">
            <v>COLDSTREAM HOMESTEAD MONTEBELL</v>
          </cell>
          <cell r="AF41597">
            <v>0</v>
          </cell>
          <cell r="AG41597">
            <v>0</v>
          </cell>
          <cell r="AH41597">
            <v>0</v>
          </cell>
          <cell r="AI41597">
            <v>0</v>
          </cell>
          <cell r="AJ41597">
            <v>0</v>
          </cell>
          <cell r="AK41597">
            <v>0</v>
          </cell>
          <cell r="AL41597">
            <v>0</v>
          </cell>
          <cell r="AM41597">
            <v>0</v>
          </cell>
          <cell r="AN41597">
            <v>0</v>
          </cell>
          <cell r="AO41597">
            <v>0</v>
          </cell>
          <cell r="AP41597">
            <v>0</v>
          </cell>
          <cell r="AQ41597">
            <v>0</v>
          </cell>
          <cell r="AR41597" t="b">
            <v>0</v>
          </cell>
          <cell r="AS41597" t="b">
            <v>0</v>
          </cell>
          <cell r="AT41597" t="b">
            <v>0</v>
          </cell>
          <cell r="AU41597" t="b">
            <v>0</v>
          </cell>
          <cell r="AV41597" t="b">
            <v>0</v>
          </cell>
          <cell r="AW41597" t="b">
            <v>0</v>
          </cell>
        </row>
        <row r="41598">
          <cell r="S41598" t="str">
            <v>COLDSTREAM HOMESTEAD MONTEBELL</v>
          </cell>
          <cell r="AF41598">
            <v>0</v>
          </cell>
          <cell r="AG41598">
            <v>0</v>
          </cell>
          <cell r="AH41598">
            <v>0</v>
          </cell>
          <cell r="AI41598">
            <v>0</v>
          </cell>
          <cell r="AJ41598">
            <v>0</v>
          </cell>
          <cell r="AK41598">
            <v>0</v>
          </cell>
          <cell r="AL41598">
            <v>0</v>
          </cell>
          <cell r="AM41598">
            <v>0</v>
          </cell>
          <cell r="AN41598">
            <v>0</v>
          </cell>
          <cell r="AO41598">
            <v>0</v>
          </cell>
          <cell r="AP41598">
            <v>0</v>
          </cell>
          <cell r="AQ41598">
            <v>0</v>
          </cell>
          <cell r="AR41598" t="b">
            <v>0</v>
          </cell>
          <cell r="AS41598" t="b">
            <v>0</v>
          </cell>
          <cell r="AT41598" t="b">
            <v>0</v>
          </cell>
          <cell r="AU41598" t="b">
            <v>0</v>
          </cell>
          <cell r="AV41598" t="b">
            <v>0</v>
          </cell>
          <cell r="AW41598" t="b">
            <v>0</v>
          </cell>
        </row>
        <row r="41599">
          <cell r="S41599" t="str">
            <v>HARLEM PARK</v>
          </cell>
          <cell r="AF41599">
            <v>1</v>
          </cell>
          <cell r="AG41599">
            <v>1</v>
          </cell>
          <cell r="AH41599">
            <v>1</v>
          </cell>
          <cell r="AI41599">
            <v>1</v>
          </cell>
          <cell r="AJ41599">
            <v>1</v>
          </cell>
          <cell r="AK41599">
            <v>1</v>
          </cell>
          <cell r="AL41599">
            <v>1</v>
          </cell>
          <cell r="AM41599">
            <v>1</v>
          </cell>
          <cell r="AN41599">
            <v>1</v>
          </cell>
          <cell r="AO41599">
            <v>1</v>
          </cell>
          <cell r="AP41599">
            <v>1</v>
          </cell>
          <cell r="AQ41599">
            <v>1</v>
          </cell>
          <cell r="AR41599" t="b">
            <v>0</v>
          </cell>
          <cell r="AS41599" t="b">
            <v>0</v>
          </cell>
          <cell r="AT41599" t="b">
            <v>0</v>
          </cell>
          <cell r="AU41599" t="b">
            <v>0</v>
          </cell>
          <cell r="AV41599" t="b">
            <v>0</v>
          </cell>
          <cell r="AW41599" t="b">
            <v>0</v>
          </cell>
        </row>
        <row r="41600">
          <cell r="S41600" t="str">
            <v>HARLEM PARK</v>
          </cell>
          <cell r="AF41600">
            <v>0</v>
          </cell>
          <cell r="AG41600">
            <v>0</v>
          </cell>
          <cell r="AH41600">
            <v>0</v>
          </cell>
          <cell r="AI41600">
            <v>0</v>
          </cell>
          <cell r="AJ41600">
            <v>0</v>
          </cell>
          <cell r="AK41600">
            <v>0</v>
          </cell>
          <cell r="AL41600">
            <v>0</v>
          </cell>
          <cell r="AM41600">
            <v>0</v>
          </cell>
          <cell r="AN41600">
            <v>0</v>
          </cell>
          <cell r="AO41600">
            <v>0</v>
          </cell>
          <cell r="AP41600">
            <v>0</v>
          </cell>
          <cell r="AQ41600">
            <v>1</v>
          </cell>
          <cell r="AR41600" t="b">
            <v>0</v>
          </cell>
          <cell r="AS41600" t="b">
            <v>0</v>
          </cell>
          <cell r="AT41600" t="b">
            <v>0</v>
          </cell>
          <cell r="AU41600" t="b">
            <v>0</v>
          </cell>
          <cell r="AV41600" t="b">
            <v>0</v>
          </cell>
          <cell r="AW41600" t="b">
            <v>0</v>
          </cell>
        </row>
        <row r="41601">
          <cell r="S41601" t="str">
            <v>HARLEM PARK</v>
          </cell>
          <cell r="AF41601">
            <v>0</v>
          </cell>
          <cell r="AG41601">
            <v>0</v>
          </cell>
          <cell r="AH41601">
            <v>0</v>
          </cell>
          <cell r="AI41601">
            <v>0</v>
          </cell>
          <cell r="AJ41601">
            <v>0</v>
          </cell>
          <cell r="AK41601">
            <v>1</v>
          </cell>
          <cell r="AL41601">
            <v>1</v>
          </cell>
          <cell r="AM41601">
            <v>1</v>
          </cell>
          <cell r="AN41601">
            <v>1</v>
          </cell>
          <cell r="AO41601">
            <v>1</v>
          </cell>
          <cell r="AP41601">
            <v>1</v>
          </cell>
          <cell r="AQ41601">
            <v>1</v>
          </cell>
          <cell r="AR41601" t="b">
            <v>0</v>
          </cell>
          <cell r="AS41601" t="b">
            <v>0</v>
          </cell>
          <cell r="AT41601" t="b">
            <v>0</v>
          </cell>
          <cell r="AU41601" t="b">
            <v>0</v>
          </cell>
          <cell r="AV41601" t="b">
            <v>0</v>
          </cell>
          <cell r="AW41601" t="b">
            <v>0</v>
          </cell>
        </row>
        <row r="41602">
          <cell r="S41602" t="str">
            <v>HARLEM PARK</v>
          </cell>
          <cell r="AF41602">
            <v>0</v>
          </cell>
          <cell r="AG41602">
            <v>0</v>
          </cell>
          <cell r="AH41602">
            <v>0</v>
          </cell>
          <cell r="AI41602">
            <v>0</v>
          </cell>
          <cell r="AJ41602">
            <v>0</v>
          </cell>
          <cell r="AK41602">
            <v>1</v>
          </cell>
          <cell r="AL41602">
            <v>1</v>
          </cell>
          <cell r="AM41602">
            <v>1</v>
          </cell>
          <cell r="AN41602">
            <v>1</v>
          </cell>
          <cell r="AO41602">
            <v>1</v>
          </cell>
          <cell r="AP41602">
            <v>1</v>
          </cell>
          <cell r="AQ41602">
            <v>1</v>
          </cell>
          <cell r="AR41602" t="b">
            <v>0</v>
          </cell>
          <cell r="AS41602" t="b">
            <v>0</v>
          </cell>
          <cell r="AT41602" t="b">
            <v>0</v>
          </cell>
          <cell r="AU41602" t="b">
            <v>0</v>
          </cell>
          <cell r="AV41602" t="b">
            <v>0</v>
          </cell>
          <cell r="AW41602" t="b">
            <v>0</v>
          </cell>
        </row>
        <row r="41603">
          <cell r="S41603" t="str">
            <v>PENROSE/FAYETTE STREET OUTREAC</v>
          </cell>
          <cell r="AF41603">
            <v>1</v>
          </cell>
          <cell r="AG41603">
            <v>1</v>
          </cell>
          <cell r="AH41603">
            <v>1</v>
          </cell>
          <cell r="AI41603">
            <v>1</v>
          </cell>
          <cell r="AJ41603">
            <v>1</v>
          </cell>
          <cell r="AK41603">
            <v>1</v>
          </cell>
          <cell r="AL41603">
            <v>1</v>
          </cell>
          <cell r="AM41603">
            <v>1</v>
          </cell>
          <cell r="AN41603">
            <v>1</v>
          </cell>
          <cell r="AO41603">
            <v>1</v>
          </cell>
          <cell r="AP41603">
            <v>1</v>
          </cell>
          <cell r="AQ41603">
            <v>1</v>
          </cell>
          <cell r="AR41603" t="b">
            <v>0</v>
          </cell>
          <cell r="AS41603" t="b">
            <v>0</v>
          </cell>
          <cell r="AT41603" t="b">
            <v>0</v>
          </cell>
          <cell r="AU41603" t="b">
            <v>0</v>
          </cell>
          <cell r="AV41603" t="b">
            <v>0</v>
          </cell>
          <cell r="AW41603" t="b">
            <v>0</v>
          </cell>
        </row>
        <row r="41604">
          <cell r="S41604" t="str">
            <v>DRUID HEIGHTS</v>
          </cell>
          <cell r="AF41604">
            <v>0</v>
          </cell>
          <cell r="AG41604">
            <v>0</v>
          </cell>
          <cell r="AH41604">
            <v>0</v>
          </cell>
          <cell r="AI41604">
            <v>0</v>
          </cell>
          <cell r="AJ41604">
            <v>0</v>
          </cell>
          <cell r="AK41604">
            <v>0</v>
          </cell>
          <cell r="AL41604">
            <v>0</v>
          </cell>
          <cell r="AM41604">
            <v>0</v>
          </cell>
          <cell r="AN41604">
            <v>0</v>
          </cell>
          <cell r="AO41604">
            <v>0</v>
          </cell>
          <cell r="AP41604">
            <v>0</v>
          </cell>
          <cell r="AQ41604">
            <v>0</v>
          </cell>
          <cell r="AR41604" t="b">
            <v>0</v>
          </cell>
          <cell r="AS41604" t="b">
            <v>0</v>
          </cell>
          <cell r="AT41604" t="b">
            <v>0</v>
          </cell>
          <cell r="AU41604" t="b">
            <v>0</v>
          </cell>
          <cell r="AV41604" t="b">
            <v>0</v>
          </cell>
          <cell r="AW41604" t="b">
            <v>0</v>
          </cell>
        </row>
        <row r="41605">
          <cell r="S41605" t="str">
            <v>WASHINGTON VILLAGE</v>
          </cell>
          <cell r="AF41605">
            <v>0</v>
          </cell>
          <cell r="AG41605">
            <v>0</v>
          </cell>
          <cell r="AH41605">
            <v>0</v>
          </cell>
          <cell r="AI41605">
            <v>0</v>
          </cell>
          <cell r="AJ41605">
            <v>0</v>
          </cell>
          <cell r="AK41605">
            <v>0</v>
          </cell>
          <cell r="AL41605">
            <v>0</v>
          </cell>
          <cell r="AM41605">
            <v>1</v>
          </cell>
          <cell r="AN41605">
            <v>1</v>
          </cell>
          <cell r="AO41605">
            <v>1</v>
          </cell>
          <cell r="AP41605">
            <v>1</v>
          </cell>
          <cell r="AQ41605">
            <v>1</v>
          </cell>
          <cell r="AR41605" t="b">
            <v>0</v>
          </cell>
          <cell r="AS41605" t="b">
            <v>0</v>
          </cell>
          <cell r="AT41605" t="b">
            <v>0</v>
          </cell>
          <cell r="AU41605" t="b">
            <v>0</v>
          </cell>
          <cell r="AV41605" t="b">
            <v>0</v>
          </cell>
          <cell r="AW41605" t="b">
            <v>0</v>
          </cell>
        </row>
        <row r="41606">
          <cell r="S41606" t="str">
            <v>MIDDLE EAST</v>
          </cell>
          <cell r="AF41606">
            <v>0</v>
          </cell>
          <cell r="AG41606">
            <v>0</v>
          </cell>
          <cell r="AH41606">
            <v>0</v>
          </cell>
          <cell r="AI41606">
            <v>0</v>
          </cell>
          <cell r="AJ41606">
            <v>0</v>
          </cell>
          <cell r="AK41606">
            <v>0</v>
          </cell>
          <cell r="AL41606">
            <v>0</v>
          </cell>
          <cell r="AM41606">
            <v>0</v>
          </cell>
          <cell r="AN41606">
            <v>0</v>
          </cell>
          <cell r="AO41606">
            <v>0</v>
          </cell>
          <cell r="AP41606">
            <v>0</v>
          </cell>
          <cell r="AQ41606">
            <v>1</v>
          </cell>
          <cell r="AR41606" t="b">
            <v>0</v>
          </cell>
          <cell r="AS41606" t="b">
            <v>0</v>
          </cell>
          <cell r="AT41606" t="b">
            <v>0</v>
          </cell>
          <cell r="AU41606" t="b">
            <v>0</v>
          </cell>
          <cell r="AV41606" t="b">
            <v>0</v>
          </cell>
          <cell r="AW41606" t="b">
            <v>0</v>
          </cell>
        </row>
        <row r="41607">
          <cell r="S41607" t="str">
            <v>BALTIMORE-LINWOOD</v>
          </cell>
          <cell r="AF41607">
            <v>0</v>
          </cell>
          <cell r="AG41607">
            <v>0</v>
          </cell>
          <cell r="AH41607">
            <v>0</v>
          </cell>
          <cell r="AI41607">
            <v>0</v>
          </cell>
          <cell r="AJ41607">
            <v>0</v>
          </cell>
          <cell r="AK41607">
            <v>0</v>
          </cell>
          <cell r="AL41607">
            <v>0</v>
          </cell>
          <cell r="AM41607">
            <v>0</v>
          </cell>
          <cell r="AN41607">
            <v>0</v>
          </cell>
          <cell r="AO41607">
            <v>0</v>
          </cell>
          <cell r="AP41607">
            <v>1</v>
          </cell>
          <cell r="AQ41607">
            <v>1</v>
          </cell>
          <cell r="AR41607" t="b">
            <v>0</v>
          </cell>
          <cell r="AS41607" t="b">
            <v>0</v>
          </cell>
          <cell r="AT41607" t="b">
            <v>0</v>
          </cell>
          <cell r="AU41607" t="b">
            <v>0</v>
          </cell>
          <cell r="AV41607" t="b">
            <v>0</v>
          </cell>
          <cell r="AW41607" t="b">
            <v>0</v>
          </cell>
        </row>
        <row r="41608">
          <cell r="S41608" t="str">
            <v>WEST ARLINGTON</v>
          </cell>
          <cell r="AF41608">
            <v>0</v>
          </cell>
          <cell r="AG41608">
            <v>0</v>
          </cell>
          <cell r="AH41608">
            <v>0</v>
          </cell>
          <cell r="AI41608">
            <v>0</v>
          </cell>
          <cell r="AJ41608">
            <v>0</v>
          </cell>
          <cell r="AK41608">
            <v>0</v>
          </cell>
          <cell r="AL41608">
            <v>0</v>
          </cell>
          <cell r="AM41608">
            <v>0</v>
          </cell>
          <cell r="AN41608">
            <v>0</v>
          </cell>
          <cell r="AO41608">
            <v>0</v>
          </cell>
          <cell r="AP41608">
            <v>1</v>
          </cell>
          <cell r="AQ41608">
            <v>1</v>
          </cell>
          <cell r="AR41608" t="b">
            <v>0</v>
          </cell>
          <cell r="AS41608" t="b">
            <v>0</v>
          </cell>
          <cell r="AT41608" t="b">
            <v>0</v>
          </cell>
          <cell r="AU41608" t="b">
            <v>0</v>
          </cell>
          <cell r="AV41608" t="b">
            <v>0</v>
          </cell>
          <cell r="AW41608" t="b">
            <v>0</v>
          </cell>
        </row>
        <row r="41609">
          <cell r="S41609" t="str">
            <v>CALLAWAY-GARRISON</v>
          </cell>
          <cell r="AF41609">
            <v>0</v>
          </cell>
          <cell r="AG41609">
            <v>0</v>
          </cell>
          <cell r="AH41609">
            <v>0</v>
          </cell>
          <cell r="AI41609">
            <v>0</v>
          </cell>
          <cell r="AJ41609">
            <v>0</v>
          </cell>
          <cell r="AK41609">
            <v>0</v>
          </cell>
          <cell r="AL41609">
            <v>0</v>
          </cell>
          <cell r="AM41609">
            <v>0</v>
          </cell>
          <cell r="AN41609">
            <v>1</v>
          </cell>
          <cell r="AO41609">
            <v>1</v>
          </cell>
          <cell r="AP41609">
            <v>1</v>
          </cell>
          <cell r="AQ41609">
            <v>1</v>
          </cell>
          <cell r="AR41609" t="b">
            <v>0</v>
          </cell>
          <cell r="AS41609" t="b">
            <v>0</v>
          </cell>
          <cell r="AT41609" t="b">
            <v>0</v>
          </cell>
          <cell r="AU41609" t="b">
            <v>0</v>
          </cell>
          <cell r="AV41609" t="b">
            <v>0</v>
          </cell>
          <cell r="AW41609" t="b">
            <v>0</v>
          </cell>
        </row>
        <row r="41610">
          <cell r="S41610" t="str">
            <v>TOWANDA-GRANTLEY</v>
          </cell>
          <cell r="AF41610">
            <v>0</v>
          </cell>
          <cell r="AG41610">
            <v>0</v>
          </cell>
          <cell r="AH41610">
            <v>0</v>
          </cell>
          <cell r="AI41610">
            <v>0</v>
          </cell>
          <cell r="AJ41610">
            <v>0</v>
          </cell>
          <cell r="AK41610">
            <v>0</v>
          </cell>
          <cell r="AL41610">
            <v>0</v>
          </cell>
          <cell r="AM41610">
            <v>0</v>
          </cell>
          <cell r="AN41610">
            <v>0</v>
          </cell>
          <cell r="AO41610">
            <v>1</v>
          </cell>
          <cell r="AP41610">
            <v>1</v>
          </cell>
          <cell r="AQ41610">
            <v>1</v>
          </cell>
          <cell r="AR41610" t="b">
            <v>0</v>
          </cell>
          <cell r="AS41610" t="b">
            <v>0</v>
          </cell>
          <cell r="AT41610" t="b">
            <v>0</v>
          </cell>
          <cell r="AU41610" t="b">
            <v>0</v>
          </cell>
          <cell r="AV41610" t="b">
            <v>0</v>
          </cell>
          <cell r="AW41610" t="b">
            <v>0</v>
          </cell>
        </row>
        <row r="41611">
          <cell r="S41611" t="str">
            <v>PARKVIEW/WOODBROOK</v>
          </cell>
          <cell r="AF41611">
            <v>0</v>
          </cell>
          <cell r="AG41611">
            <v>0</v>
          </cell>
          <cell r="AH41611">
            <v>0</v>
          </cell>
          <cell r="AI41611">
            <v>0</v>
          </cell>
          <cell r="AJ41611">
            <v>0</v>
          </cell>
          <cell r="AK41611">
            <v>0</v>
          </cell>
          <cell r="AL41611">
            <v>0</v>
          </cell>
          <cell r="AM41611">
            <v>0</v>
          </cell>
          <cell r="AN41611">
            <v>0</v>
          </cell>
          <cell r="AO41611">
            <v>1</v>
          </cell>
          <cell r="AP41611">
            <v>1</v>
          </cell>
          <cell r="AQ41611">
            <v>1</v>
          </cell>
          <cell r="AR41611" t="b">
            <v>0</v>
          </cell>
          <cell r="AS41611" t="b">
            <v>0</v>
          </cell>
          <cell r="AT41611" t="b">
            <v>0</v>
          </cell>
          <cell r="AU41611" t="b">
            <v>0</v>
          </cell>
          <cell r="AV41611" t="b">
            <v>0</v>
          </cell>
          <cell r="AW41611" t="b">
            <v>0</v>
          </cell>
        </row>
        <row r="41612">
          <cell r="S41612" t="str">
            <v>WILSON PARK</v>
          </cell>
          <cell r="AF41612">
            <v>0</v>
          </cell>
          <cell r="AG41612">
            <v>0</v>
          </cell>
          <cell r="AH41612">
            <v>0</v>
          </cell>
          <cell r="AI41612">
            <v>0</v>
          </cell>
          <cell r="AJ41612">
            <v>0</v>
          </cell>
          <cell r="AK41612">
            <v>0</v>
          </cell>
          <cell r="AL41612">
            <v>0</v>
          </cell>
          <cell r="AM41612">
            <v>0</v>
          </cell>
          <cell r="AN41612">
            <v>0</v>
          </cell>
          <cell r="AO41612">
            <v>0</v>
          </cell>
          <cell r="AP41612">
            <v>0</v>
          </cell>
          <cell r="AQ41612">
            <v>0</v>
          </cell>
          <cell r="AR41612" t="b">
            <v>0</v>
          </cell>
          <cell r="AS41612" t="b">
            <v>0</v>
          </cell>
          <cell r="AT41612" t="b">
            <v>0</v>
          </cell>
          <cell r="AU41612" t="b">
            <v>0</v>
          </cell>
          <cell r="AV41612" t="b">
            <v>0</v>
          </cell>
          <cell r="AW41612" t="b">
            <v>0</v>
          </cell>
        </row>
        <row r="41613">
          <cell r="S41613" t="str">
            <v>SANDTOWN-WINCHESTER</v>
          </cell>
          <cell r="AF41613">
            <v>1</v>
          </cell>
          <cell r="AG41613">
            <v>1</v>
          </cell>
          <cell r="AH41613">
            <v>1</v>
          </cell>
          <cell r="AI41613">
            <v>1</v>
          </cell>
          <cell r="AJ41613">
            <v>1</v>
          </cell>
          <cell r="AK41613">
            <v>1</v>
          </cell>
          <cell r="AL41613">
            <v>1</v>
          </cell>
          <cell r="AM41613">
            <v>1</v>
          </cell>
          <cell r="AN41613">
            <v>1</v>
          </cell>
          <cell r="AO41613">
            <v>1</v>
          </cell>
          <cell r="AP41613">
            <v>1</v>
          </cell>
          <cell r="AQ41613">
            <v>1</v>
          </cell>
          <cell r="AR41613" t="b">
            <v>0</v>
          </cell>
          <cell r="AS41613" t="b">
            <v>0</v>
          </cell>
          <cell r="AT41613" t="b">
            <v>0</v>
          </cell>
          <cell r="AU41613" t="b">
            <v>0</v>
          </cell>
          <cell r="AV41613" t="b">
            <v>0</v>
          </cell>
          <cell r="AW41613" t="b">
            <v>0</v>
          </cell>
        </row>
        <row r="41614">
          <cell r="S41614" t="str">
            <v>FRANKLINTOWN ROAD</v>
          </cell>
          <cell r="AF41614">
            <v>0</v>
          </cell>
          <cell r="AG41614">
            <v>0</v>
          </cell>
          <cell r="AH41614">
            <v>0</v>
          </cell>
          <cell r="AI41614">
            <v>0</v>
          </cell>
          <cell r="AJ41614">
            <v>0</v>
          </cell>
          <cell r="AK41614">
            <v>0</v>
          </cell>
          <cell r="AL41614">
            <v>0</v>
          </cell>
          <cell r="AM41614">
            <v>0</v>
          </cell>
          <cell r="AN41614">
            <v>0</v>
          </cell>
          <cell r="AO41614">
            <v>0</v>
          </cell>
          <cell r="AP41614">
            <v>0</v>
          </cell>
          <cell r="AQ41614">
            <v>0</v>
          </cell>
          <cell r="AR41614" t="b">
            <v>0</v>
          </cell>
          <cell r="AS41614" t="b">
            <v>0</v>
          </cell>
          <cell r="AT41614" t="b">
            <v>0</v>
          </cell>
          <cell r="AU41614" t="b">
            <v>0</v>
          </cell>
          <cell r="AV41614" t="b">
            <v>0</v>
          </cell>
          <cell r="AW41614" t="b">
            <v>0</v>
          </cell>
        </row>
        <row r="41615">
          <cell r="S41615" t="str">
            <v>SANDTOWN-WINCHESTER</v>
          </cell>
          <cell r="AF41615">
            <v>1</v>
          </cell>
          <cell r="AG41615">
            <v>1</v>
          </cell>
          <cell r="AH41615">
            <v>1</v>
          </cell>
          <cell r="AI41615">
            <v>1</v>
          </cell>
          <cell r="AJ41615">
            <v>1</v>
          </cell>
          <cell r="AK41615">
            <v>1</v>
          </cell>
          <cell r="AL41615">
            <v>1</v>
          </cell>
          <cell r="AM41615">
            <v>1</v>
          </cell>
          <cell r="AN41615">
            <v>1</v>
          </cell>
          <cell r="AO41615">
            <v>1</v>
          </cell>
          <cell r="AP41615">
            <v>1</v>
          </cell>
          <cell r="AQ41615">
            <v>1</v>
          </cell>
          <cell r="AR41615" t="b">
            <v>0</v>
          </cell>
          <cell r="AS41615" t="b">
            <v>0</v>
          </cell>
          <cell r="AT41615" t="b">
            <v>0</v>
          </cell>
          <cell r="AU41615" t="b">
            <v>0</v>
          </cell>
          <cell r="AV41615" t="b">
            <v>0</v>
          </cell>
          <cell r="AW41615" t="b">
            <v>0</v>
          </cell>
        </row>
        <row r="41616">
          <cell r="S41616" t="str">
            <v>BOOTH-BOYD</v>
          </cell>
          <cell r="AF41616">
            <v>1</v>
          </cell>
          <cell r="AG41616">
            <v>1</v>
          </cell>
          <cell r="AH41616">
            <v>1</v>
          </cell>
          <cell r="AI41616">
            <v>1</v>
          </cell>
          <cell r="AJ41616">
            <v>1</v>
          </cell>
          <cell r="AK41616">
            <v>1</v>
          </cell>
          <cell r="AL41616">
            <v>1</v>
          </cell>
          <cell r="AM41616">
            <v>1</v>
          </cell>
          <cell r="AN41616">
            <v>1</v>
          </cell>
          <cell r="AO41616">
            <v>1</v>
          </cell>
          <cell r="AP41616">
            <v>1</v>
          </cell>
          <cell r="AQ41616">
            <v>1</v>
          </cell>
          <cell r="AR41616" t="b">
            <v>0</v>
          </cell>
          <cell r="AS41616" t="b">
            <v>0</v>
          </cell>
          <cell r="AT41616" t="b">
            <v>0</v>
          </cell>
          <cell r="AU41616" t="b">
            <v>0</v>
          </cell>
          <cell r="AV41616" t="b">
            <v>0</v>
          </cell>
          <cell r="AW41616" t="b">
            <v>0</v>
          </cell>
        </row>
        <row r="41617">
          <cell r="S41617" t="str">
            <v>BOOTH-BOYD</v>
          </cell>
          <cell r="AF41617">
            <v>0</v>
          </cell>
          <cell r="AG41617">
            <v>0</v>
          </cell>
          <cell r="AH41617">
            <v>0</v>
          </cell>
          <cell r="AI41617">
            <v>0</v>
          </cell>
          <cell r="AJ41617">
            <v>0</v>
          </cell>
          <cell r="AK41617">
            <v>0</v>
          </cell>
          <cell r="AL41617">
            <v>0</v>
          </cell>
          <cell r="AM41617">
            <v>0</v>
          </cell>
          <cell r="AN41617">
            <v>0</v>
          </cell>
          <cell r="AO41617">
            <v>0</v>
          </cell>
          <cell r="AP41617">
            <v>0</v>
          </cell>
          <cell r="AQ41617">
            <v>1</v>
          </cell>
          <cell r="AR41617" t="b">
            <v>0</v>
          </cell>
          <cell r="AS41617" t="b">
            <v>0</v>
          </cell>
          <cell r="AT41617" t="b">
            <v>0</v>
          </cell>
          <cell r="AU41617" t="b">
            <v>0</v>
          </cell>
          <cell r="AV41617" t="b">
            <v>0</v>
          </cell>
          <cell r="AW41617" t="b">
            <v>0</v>
          </cell>
        </row>
        <row r="41618">
          <cell r="S41618" t="str">
            <v>NEW SOUTHWEST/MOUNT CLARE</v>
          </cell>
          <cell r="AF41618">
            <v>0</v>
          </cell>
          <cell r="AG41618">
            <v>0</v>
          </cell>
          <cell r="AH41618">
            <v>0</v>
          </cell>
          <cell r="AI41618">
            <v>0</v>
          </cell>
          <cell r="AJ41618">
            <v>0</v>
          </cell>
          <cell r="AK41618">
            <v>0</v>
          </cell>
          <cell r="AL41618">
            <v>0</v>
          </cell>
          <cell r="AM41618">
            <v>0</v>
          </cell>
          <cell r="AN41618">
            <v>0</v>
          </cell>
          <cell r="AO41618">
            <v>0</v>
          </cell>
          <cell r="AP41618">
            <v>0</v>
          </cell>
          <cell r="AQ41618">
            <v>0</v>
          </cell>
          <cell r="AR41618" t="b">
            <v>0</v>
          </cell>
          <cell r="AS41618" t="b">
            <v>0</v>
          </cell>
          <cell r="AT41618" t="b">
            <v>0</v>
          </cell>
          <cell r="AU41618" t="b">
            <v>0</v>
          </cell>
          <cell r="AV41618" t="b">
            <v>0</v>
          </cell>
          <cell r="AW41618" t="b">
            <v>0</v>
          </cell>
        </row>
        <row r="41619">
          <cell r="S41619" t="str">
            <v>CARROLLTON RIDGE</v>
          </cell>
          <cell r="AF41619">
            <v>0</v>
          </cell>
          <cell r="AG41619">
            <v>0</v>
          </cell>
          <cell r="AH41619">
            <v>0</v>
          </cell>
          <cell r="AI41619">
            <v>0</v>
          </cell>
          <cell r="AJ41619">
            <v>0</v>
          </cell>
          <cell r="AK41619">
            <v>0</v>
          </cell>
          <cell r="AL41619">
            <v>0</v>
          </cell>
          <cell r="AM41619">
            <v>0</v>
          </cell>
          <cell r="AN41619">
            <v>0</v>
          </cell>
          <cell r="AO41619">
            <v>1</v>
          </cell>
          <cell r="AP41619">
            <v>1</v>
          </cell>
          <cell r="AQ41619">
            <v>1</v>
          </cell>
          <cell r="AR41619" t="b">
            <v>0</v>
          </cell>
          <cell r="AS41619" t="b">
            <v>0</v>
          </cell>
          <cell r="AT41619" t="b">
            <v>0</v>
          </cell>
          <cell r="AU41619" t="b">
            <v>0</v>
          </cell>
          <cell r="AV41619" t="b">
            <v>0</v>
          </cell>
          <cell r="AW41619" t="b">
            <v>0</v>
          </cell>
        </row>
        <row r="41620">
          <cell r="S41620" t="str">
            <v>CARROLLTON RIDGE</v>
          </cell>
          <cell r="AF41620">
            <v>1</v>
          </cell>
          <cell r="AG41620">
            <v>1</v>
          </cell>
          <cell r="AH41620">
            <v>1</v>
          </cell>
          <cell r="AI41620">
            <v>1</v>
          </cell>
          <cell r="AJ41620">
            <v>1</v>
          </cell>
          <cell r="AK41620">
            <v>1</v>
          </cell>
          <cell r="AL41620">
            <v>1</v>
          </cell>
          <cell r="AM41620">
            <v>1</v>
          </cell>
          <cell r="AN41620">
            <v>1</v>
          </cell>
          <cell r="AO41620">
            <v>1</v>
          </cell>
          <cell r="AP41620">
            <v>1</v>
          </cell>
          <cell r="AQ41620">
            <v>1</v>
          </cell>
          <cell r="AR41620" t="b">
            <v>0</v>
          </cell>
          <cell r="AS41620" t="b">
            <v>0</v>
          </cell>
          <cell r="AT41620" t="b">
            <v>0</v>
          </cell>
          <cell r="AU41620" t="b">
            <v>0</v>
          </cell>
          <cell r="AV41620" t="b">
            <v>0</v>
          </cell>
          <cell r="AW41620" t="b">
            <v>0</v>
          </cell>
        </row>
        <row r="41621">
          <cell r="S41621" t="str">
            <v>CARROLLTON RIDGE</v>
          </cell>
          <cell r="AF41621">
            <v>1</v>
          </cell>
          <cell r="AG41621">
            <v>1</v>
          </cell>
          <cell r="AH41621">
            <v>1</v>
          </cell>
          <cell r="AI41621">
            <v>1</v>
          </cell>
          <cell r="AJ41621">
            <v>1</v>
          </cell>
          <cell r="AK41621">
            <v>1</v>
          </cell>
          <cell r="AL41621">
            <v>1</v>
          </cell>
          <cell r="AM41621">
            <v>1</v>
          </cell>
          <cell r="AN41621">
            <v>1</v>
          </cell>
          <cell r="AO41621">
            <v>1</v>
          </cell>
          <cell r="AP41621">
            <v>1</v>
          </cell>
          <cell r="AQ41621">
            <v>1</v>
          </cell>
          <cell r="AR41621" t="b">
            <v>0</v>
          </cell>
          <cell r="AS41621" t="b">
            <v>0</v>
          </cell>
          <cell r="AT41621" t="b">
            <v>0</v>
          </cell>
          <cell r="AU41621" t="b">
            <v>0</v>
          </cell>
          <cell r="AV41621" t="b">
            <v>0</v>
          </cell>
          <cell r="AW41621" t="b">
            <v>0</v>
          </cell>
        </row>
        <row r="41622">
          <cell r="S41622" t="str">
            <v>NEW SOUTHWEST/MOUNT CLARE</v>
          </cell>
          <cell r="AF41622">
            <v>0</v>
          </cell>
          <cell r="AG41622">
            <v>0</v>
          </cell>
          <cell r="AH41622">
            <v>0</v>
          </cell>
          <cell r="AI41622">
            <v>0</v>
          </cell>
          <cell r="AJ41622">
            <v>0</v>
          </cell>
          <cell r="AK41622">
            <v>0</v>
          </cell>
          <cell r="AL41622">
            <v>0</v>
          </cell>
          <cell r="AM41622">
            <v>0</v>
          </cell>
          <cell r="AN41622">
            <v>0</v>
          </cell>
          <cell r="AO41622">
            <v>0</v>
          </cell>
          <cell r="AP41622">
            <v>0</v>
          </cell>
          <cell r="AQ41622">
            <v>0</v>
          </cell>
          <cell r="AR41622" t="b">
            <v>0</v>
          </cell>
          <cell r="AS41622" t="b">
            <v>0</v>
          </cell>
          <cell r="AT41622" t="b">
            <v>0</v>
          </cell>
          <cell r="AU41622" t="b">
            <v>0</v>
          </cell>
          <cell r="AV41622" t="b">
            <v>0</v>
          </cell>
          <cell r="AW41622" t="b">
            <v>0</v>
          </cell>
        </row>
        <row r="41623">
          <cell r="S41623" t="str">
            <v>WASHINGTON VILLAGE</v>
          </cell>
          <cell r="AF41623">
            <v>0</v>
          </cell>
          <cell r="AG41623">
            <v>0</v>
          </cell>
          <cell r="AH41623">
            <v>0</v>
          </cell>
          <cell r="AI41623">
            <v>0</v>
          </cell>
          <cell r="AJ41623">
            <v>0</v>
          </cell>
          <cell r="AK41623">
            <v>0</v>
          </cell>
          <cell r="AL41623">
            <v>0</v>
          </cell>
          <cell r="AM41623">
            <v>0</v>
          </cell>
          <cell r="AN41623">
            <v>0</v>
          </cell>
          <cell r="AO41623">
            <v>1</v>
          </cell>
          <cell r="AP41623">
            <v>1</v>
          </cell>
          <cell r="AQ41623">
            <v>1</v>
          </cell>
          <cell r="AR41623" t="b">
            <v>0</v>
          </cell>
          <cell r="AS41623" t="b">
            <v>0</v>
          </cell>
          <cell r="AT41623" t="b">
            <v>0</v>
          </cell>
          <cell r="AU41623" t="b">
            <v>0</v>
          </cell>
          <cell r="AV41623" t="b">
            <v>0</v>
          </cell>
          <cell r="AW41623" t="b">
            <v>0</v>
          </cell>
        </row>
        <row r="41624">
          <cell r="S41624" t="str">
            <v>WASHINGTON VILLAGE</v>
          </cell>
          <cell r="AF41624">
            <v>0</v>
          </cell>
          <cell r="AG41624">
            <v>0</v>
          </cell>
          <cell r="AH41624">
            <v>0</v>
          </cell>
          <cell r="AI41624">
            <v>0</v>
          </cell>
          <cell r="AJ41624">
            <v>0</v>
          </cell>
          <cell r="AK41624">
            <v>0</v>
          </cell>
          <cell r="AL41624">
            <v>0</v>
          </cell>
          <cell r="AM41624">
            <v>0</v>
          </cell>
          <cell r="AN41624">
            <v>0</v>
          </cell>
          <cell r="AO41624">
            <v>0</v>
          </cell>
          <cell r="AP41624">
            <v>1</v>
          </cell>
          <cell r="AQ41624">
            <v>1</v>
          </cell>
          <cell r="AR41624" t="b">
            <v>0</v>
          </cell>
          <cell r="AS41624" t="b">
            <v>0</v>
          </cell>
          <cell r="AT41624" t="b">
            <v>0</v>
          </cell>
          <cell r="AU41624" t="b">
            <v>0</v>
          </cell>
          <cell r="AV41624" t="b">
            <v>0</v>
          </cell>
          <cell r="AW41624" t="b">
            <v>0</v>
          </cell>
        </row>
        <row r="41625">
          <cell r="S41625" t="str">
            <v>BROADWAY EAST</v>
          </cell>
          <cell r="AF41625">
            <v>0</v>
          </cell>
          <cell r="AG41625">
            <v>0</v>
          </cell>
          <cell r="AH41625">
            <v>0</v>
          </cell>
          <cell r="AI41625">
            <v>0</v>
          </cell>
          <cell r="AJ41625">
            <v>0</v>
          </cell>
          <cell r="AK41625">
            <v>0</v>
          </cell>
          <cell r="AL41625">
            <v>0</v>
          </cell>
          <cell r="AM41625">
            <v>0</v>
          </cell>
          <cell r="AN41625">
            <v>0</v>
          </cell>
          <cell r="AO41625">
            <v>0</v>
          </cell>
          <cell r="AP41625">
            <v>0</v>
          </cell>
          <cell r="AQ41625">
            <v>1</v>
          </cell>
          <cell r="AR41625" t="b">
            <v>0</v>
          </cell>
          <cell r="AS41625" t="b">
            <v>0</v>
          </cell>
          <cell r="AT41625" t="b">
            <v>0</v>
          </cell>
          <cell r="AU41625" t="b">
            <v>0</v>
          </cell>
          <cell r="AV41625" t="b">
            <v>0</v>
          </cell>
          <cell r="AW41625" t="b">
            <v>0</v>
          </cell>
        </row>
        <row r="41626">
          <cell r="S41626" t="str">
            <v>ELLWOOD PARK/MONUMENT</v>
          </cell>
          <cell r="AF41626">
            <v>0</v>
          </cell>
          <cell r="AG41626">
            <v>0</v>
          </cell>
          <cell r="AH41626">
            <v>0</v>
          </cell>
          <cell r="AI41626">
            <v>0</v>
          </cell>
          <cell r="AJ41626">
            <v>0</v>
          </cell>
          <cell r="AK41626">
            <v>0</v>
          </cell>
          <cell r="AL41626">
            <v>0</v>
          </cell>
          <cell r="AM41626">
            <v>0</v>
          </cell>
          <cell r="AN41626">
            <v>0</v>
          </cell>
          <cell r="AO41626">
            <v>0</v>
          </cell>
          <cell r="AP41626">
            <v>0</v>
          </cell>
          <cell r="AQ41626">
            <v>0</v>
          </cell>
          <cell r="AR41626" t="b">
            <v>0</v>
          </cell>
          <cell r="AS41626" t="b">
            <v>0</v>
          </cell>
          <cell r="AT41626" t="b">
            <v>0</v>
          </cell>
          <cell r="AU41626" t="b">
            <v>0</v>
          </cell>
          <cell r="AV41626" t="b">
            <v>0</v>
          </cell>
          <cell r="AW41626" t="b">
            <v>0</v>
          </cell>
        </row>
        <row r="41627">
          <cell r="S41627" t="str">
            <v>ELLWOOD PARK/MONUMENT</v>
          </cell>
          <cell r="AF41627">
            <v>0</v>
          </cell>
          <cell r="AG41627">
            <v>0</v>
          </cell>
          <cell r="AH41627">
            <v>0</v>
          </cell>
          <cell r="AI41627">
            <v>0</v>
          </cell>
          <cell r="AJ41627">
            <v>0</v>
          </cell>
          <cell r="AK41627">
            <v>0</v>
          </cell>
          <cell r="AL41627">
            <v>0</v>
          </cell>
          <cell r="AM41627">
            <v>0</v>
          </cell>
          <cell r="AN41627">
            <v>0</v>
          </cell>
          <cell r="AO41627">
            <v>1</v>
          </cell>
          <cell r="AP41627">
            <v>1</v>
          </cell>
          <cell r="AQ41627">
            <v>1</v>
          </cell>
          <cell r="AR41627" t="b">
            <v>0</v>
          </cell>
          <cell r="AS41627" t="b">
            <v>0</v>
          </cell>
          <cell r="AT41627" t="b">
            <v>0</v>
          </cell>
          <cell r="AU41627" t="b">
            <v>0</v>
          </cell>
          <cell r="AV41627" t="b">
            <v>0</v>
          </cell>
          <cell r="AW41627" t="b">
            <v>0</v>
          </cell>
        </row>
        <row r="41628">
          <cell r="S41628" t="str">
            <v>NORTHWEST COMMUNITY ACTION</v>
          </cell>
          <cell r="AF41628">
            <v>0</v>
          </cell>
          <cell r="AG41628">
            <v>0</v>
          </cell>
          <cell r="AH41628">
            <v>0</v>
          </cell>
          <cell r="AI41628">
            <v>0</v>
          </cell>
          <cell r="AJ41628">
            <v>0</v>
          </cell>
          <cell r="AK41628">
            <v>0</v>
          </cell>
          <cell r="AL41628">
            <v>0</v>
          </cell>
          <cell r="AM41628">
            <v>0</v>
          </cell>
          <cell r="AN41628">
            <v>0</v>
          </cell>
          <cell r="AO41628">
            <v>1</v>
          </cell>
          <cell r="AP41628">
            <v>1</v>
          </cell>
          <cell r="AQ41628">
            <v>1</v>
          </cell>
          <cell r="AR41628" t="b">
            <v>0</v>
          </cell>
          <cell r="AS41628" t="b">
            <v>0</v>
          </cell>
          <cell r="AT41628" t="b">
            <v>0</v>
          </cell>
          <cell r="AU41628" t="b">
            <v>0</v>
          </cell>
          <cell r="AV41628" t="b">
            <v>0</v>
          </cell>
          <cell r="AW41628" t="b">
            <v>0</v>
          </cell>
        </row>
        <row r="41629">
          <cell r="S41629" t="str">
            <v>PENN NORTH</v>
          </cell>
          <cell r="AF41629">
            <v>0</v>
          </cell>
          <cell r="AG41629">
            <v>0</v>
          </cell>
          <cell r="AH41629">
            <v>0</v>
          </cell>
          <cell r="AI41629">
            <v>0</v>
          </cell>
          <cell r="AJ41629">
            <v>0</v>
          </cell>
          <cell r="AK41629">
            <v>0</v>
          </cell>
          <cell r="AL41629">
            <v>0</v>
          </cell>
          <cell r="AM41629">
            <v>0</v>
          </cell>
          <cell r="AN41629">
            <v>0</v>
          </cell>
          <cell r="AO41629">
            <v>0</v>
          </cell>
          <cell r="AP41629">
            <v>0</v>
          </cell>
          <cell r="AQ41629">
            <v>0</v>
          </cell>
          <cell r="AR41629" t="b">
            <v>0</v>
          </cell>
          <cell r="AS41629" t="b">
            <v>0</v>
          </cell>
          <cell r="AT41629" t="b">
            <v>0</v>
          </cell>
          <cell r="AU41629" t="b">
            <v>0</v>
          </cell>
          <cell r="AV41629" t="b">
            <v>0</v>
          </cell>
          <cell r="AW41629" t="b">
            <v>0</v>
          </cell>
        </row>
        <row r="41630">
          <cell r="S41630" t="str">
            <v>PENN NORTH</v>
          </cell>
          <cell r="AF41630">
            <v>0</v>
          </cell>
          <cell r="AG41630">
            <v>0</v>
          </cell>
          <cell r="AH41630">
            <v>0</v>
          </cell>
          <cell r="AI41630">
            <v>0</v>
          </cell>
          <cell r="AJ41630">
            <v>0</v>
          </cell>
          <cell r="AK41630">
            <v>0</v>
          </cell>
          <cell r="AL41630">
            <v>0</v>
          </cell>
          <cell r="AM41630">
            <v>0</v>
          </cell>
          <cell r="AN41630">
            <v>0</v>
          </cell>
          <cell r="AO41630">
            <v>0</v>
          </cell>
          <cell r="AP41630">
            <v>1</v>
          </cell>
          <cell r="AQ41630">
            <v>1</v>
          </cell>
          <cell r="AR41630" t="b">
            <v>0</v>
          </cell>
          <cell r="AS41630" t="b">
            <v>0</v>
          </cell>
          <cell r="AT41630" t="b">
            <v>0</v>
          </cell>
          <cell r="AU41630" t="b">
            <v>0</v>
          </cell>
          <cell r="AV41630" t="b">
            <v>0</v>
          </cell>
          <cell r="AW41630" t="b">
            <v>0</v>
          </cell>
        </row>
        <row r="41631">
          <cell r="S41631" t="str">
            <v>PENN NORTH</v>
          </cell>
          <cell r="AF41631">
            <v>0</v>
          </cell>
          <cell r="AG41631">
            <v>0</v>
          </cell>
          <cell r="AH41631">
            <v>0</v>
          </cell>
          <cell r="AI41631">
            <v>0</v>
          </cell>
          <cell r="AJ41631">
            <v>0</v>
          </cell>
          <cell r="AK41631">
            <v>0</v>
          </cell>
          <cell r="AL41631">
            <v>0</v>
          </cell>
          <cell r="AM41631">
            <v>0</v>
          </cell>
          <cell r="AN41631">
            <v>0</v>
          </cell>
          <cell r="AO41631">
            <v>0</v>
          </cell>
          <cell r="AP41631">
            <v>1</v>
          </cell>
          <cell r="AQ41631">
            <v>1</v>
          </cell>
          <cell r="AR41631" t="b">
            <v>0</v>
          </cell>
          <cell r="AS41631" t="b">
            <v>0</v>
          </cell>
          <cell r="AT41631" t="b">
            <v>0</v>
          </cell>
          <cell r="AU41631" t="b">
            <v>0</v>
          </cell>
          <cell r="AV41631" t="b">
            <v>0</v>
          </cell>
          <cell r="AW41631" t="b">
            <v>0</v>
          </cell>
        </row>
        <row r="41632">
          <cell r="S41632" t="str">
            <v>HARLEM PARK</v>
          </cell>
          <cell r="AF41632">
            <v>0</v>
          </cell>
          <cell r="AG41632">
            <v>1</v>
          </cell>
          <cell r="AH41632">
            <v>1</v>
          </cell>
          <cell r="AI41632">
            <v>1</v>
          </cell>
          <cell r="AJ41632">
            <v>1</v>
          </cell>
          <cell r="AK41632">
            <v>1</v>
          </cell>
          <cell r="AL41632">
            <v>1</v>
          </cell>
          <cell r="AM41632">
            <v>1</v>
          </cell>
          <cell r="AN41632">
            <v>1</v>
          </cell>
          <cell r="AO41632">
            <v>1</v>
          </cell>
          <cell r="AP41632">
            <v>1</v>
          </cell>
          <cell r="AQ41632">
            <v>1</v>
          </cell>
          <cell r="AR41632" t="b">
            <v>0</v>
          </cell>
          <cell r="AS41632" t="b">
            <v>0</v>
          </cell>
          <cell r="AT41632" t="b">
            <v>0</v>
          </cell>
          <cell r="AU41632" t="b">
            <v>0</v>
          </cell>
          <cell r="AV41632" t="b">
            <v>0</v>
          </cell>
          <cell r="AW41632" t="b">
            <v>0</v>
          </cell>
        </row>
        <row r="41633">
          <cell r="S41633" t="str">
            <v>FRANKLIN SQUARE</v>
          </cell>
          <cell r="AF41633">
            <v>0</v>
          </cell>
          <cell r="AG41633">
            <v>0</v>
          </cell>
          <cell r="AH41633">
            <v>0</v>
          </cell>
          <cell r="AI41633">
            <v>0</v>
          </cell>
          <cell r="AJ41633">
            <v>1</v>
          </cell>
          <cell r="AK41633">
            <v>1</v>
          </cell>
          <cell r="AL41633">
            <v>1</v>
          </cell>
          <cell r="AM41633">
            <v>1</v>
          </cell>
          <cell r="AN41633">
            <v>1</v>
          </cell>
          <cell r="AO41633">
            <v>1</v>
          </cell>
          <cell r="AP41633">
            <v>1</v>
          </cell>
          <cell r="AQ41633">
            <v>1</v>
          </cell>
          <cell r="AR41633" t="b">
            <v>0</v>
          </cell>
          <cell r="AS41633" t="b">
            <v>0</v>
          </cell>
          <cell r="AT41633" t="b">
            <v>0</v>
          </cell>
          <cell r="AU41633" t="b">
            <v>0</v>
          </cell>
          <cell r="AV41633" t="b">
            <v>0</v>
          </cell>
          <cell r="AW41633" t="b">
            <v>0</v>
          </cell>
        </row>
        <row r="41634">
          <cell r="S41634" t="str">
            <v>WASHINGTON VILLAGE</v>
          </cell>
          <cell r="AF41634">
            <v>1</v>
          </cell>
          <cell r="AG41634">
            <v>1</v>
          </cell>
          <cell r="AH41634">
            <v>1</v>
          </cell>
          <cell r="AI41634">
            <v>1</v>
          </cell>
          <cell r="AJ41634">
            <v>1</v>
          </cell>
          <cell r="AK41634">
            <v>1</v>
          </cell>
          <cell r="AL41634">
            <v>1</v>
          </cell>
          <cell r="AM41634">
            <v>1</v>
          </cell>
          <cell r="AN41634">
            <v>1</v>
          </cell>
          <cell r="AO41634">
            <v>1</v>
          </cell>
          <cell r="AP41634">
            <v>1</v>
          </cell>
          <cell r="AQ41634">
            <v>1</v>
          </cell>
          <cell r="AR41634" t="b">
            <v>0</v>
          </cell>
          <cell r="AS41634" t="b">
            <v>0</v>
          </cell>
          <cell r="AT41634" t="b">
            <v>0</v>
          </cell>
          <cell r="AU41634" t="b">
            <v>0</v>
          </cell>
          <cell r="AV41634" t="b">
            <v>0</v>
          </cell>
          <cell r="AW41634" t="b">
            <v>0</v>
          </cell>
        </row>
        <row r="41635">
          <cell r="S41635" t="str">
            <v>WASHINGTON VILLAGE</v>
          </cell>
          <cell r="AF41635">
            <v>0</v>
          </cell>
          <cell r="AG41635">
            <v>0</v>
          </cell>
          <cell r="AH41635">
            <v>0</v>
          </cell>
          <cell r="AI41635">
            <v>0</v>
          </cell>
          <cell r="AJ41635">
            <v>0</v>
          </cell>
          <cell r="AK41635">
            <v>0</v>
          </cell>
          <cell r="AL41635">
            <v>0</v>
          </cell>
          <cell r="AM41635">
            <v>0</v>
          </cell>
          <cell r="AN41635">
            <v>0</v>
          </cell>
          <cell r="AO41635">
            <v>1</v>
          </cell>
          <cell r="AP41635">
            <v>1</v>
          </cell>
          <cell r="AQ41635">
            <v>1</v>
          </cell>
          <cell r="AR41635" t="b">
            <v>0</v>
          </cell>
          <cell r="AS41635" t="b">
            <v>0</v>
          </cell>
          <cell r="AT41635" t="b">
            <v>0</v>
          </cell>
          <cell r="AU41635" t="b">
            <v>0</v>
          </cell>
          <cell r="AV41635" t="b">
            <v>0</v>
          </cell>
          <cell r="AW41635" t="b">
            <v>0</v>
          </cell>
        </row>
        <row r="41636">
          <cell r="S41636" t="str">
            <v>JOHNSTON SQUARE</v>
          </cell>
          <cell r="AF41636">
            <v>0</v>
          </cell>
          <cell r="AG41636">
            <v>0</v>
          </cell>
          <cell r="AH41636">
            <v>0</v>
          </cell>
          <cell r="AI41636">
            <v>0</v>
          </cell>
          <cell r="AJ41636">
            <v>0</v>
          </cell>
          <cell r="AK41636">
            <v>0</v>
          </cell>
          <cell r="AL41636">
            <v>0</v>
          </cell>
          <cell r="AM41636">
            <v>0</v>
          </cell>
          <cell r="AN41636">
            <v>0</v>
          </cell>
          <cell r="AO41636">
            <v>1</v>
          </cell>
          <cell r="AP41636">
            <v>1</v>
          </cell>
          <cell r="AQ41636">
            <v>1</v>
          </cell>
          <cell r="AR41636" t="b">
            <v>0</v>
          </cell>
          <cell r="AS41636" t="b">
            <v>0</v>
          </cell>
          <cell r="AT41636" t="b">
            <v>0</v>
          </cell>
          <cell r="AU41636" t="b">
            <v>0</v>
          </cell>
          <cell r="AV41636" t="b">
            <v>0</v>
          </cell>
          <cell r="AW41636" t="b">
            <v>0</v>
          </cell>
        </row>
        <row r="41637">
          <cell r="S41637" t="str">
            <v>MIDDLE EAST</v>
          </cell>
          <cell r="AF41637">
            <v>0</v>
          </cell>
          <cell r="AG41637">
            <v>0</v>
          </cell>
          <cell r="AH41637">
            <v>0</v>
          </cell>
          <cell r="AI41637">
            <v>0</v>
          </cell>
          <cell r="AJ41637">
            <v>0</v>
          </cell>
          <cell r="AK41637">
            <v>0</v>
          </cell>
          <cell r="AL41637">
            <v>0</v>
          </cell>
          <cell r="AM41637">
            <v>0</v>
          </cell>
          <cell r="AN41637">
            <v>0</v>
          </cell>
          <cell r="AO41637">
            <v>0</v>
          </cell>
          <cell r="AP41637">
            <v>1</v>
          </cell>
          <cell r="AQ41637">
            <v>1</v>
          </cell>
          <cell r="AR41637" t="b">
            <v>0</v>
          </cell>
          <cell r="AS41637" t="b">
            <v>0</v>
          </cell>
          <cell r="AT41637" t="b">
            <v>0</v>
          </cell>
          <cell r="AU41637" t="b">
            <v>0</v>
          </cell>
          <cell r="AV41637" t="b">
            <v>0</v>
          </cell>
          <cell r="AW41637" t="b">
            <v>0</v>
          </cell>
        </row>
        <row r="41638">
          <cell r="S41638" t="str">
            <v>MIDDLE EAST</v>
          </cell>
          <cell r="AF41638">
            <v>0</v>
          </cell>
          <cell r="AG41638">
            <v>1</v>
          </cell>
          <cell r="AH41638">
            <v>1</v>
          </cell>
          <cell r="AI41638">
            <v>1</v>
          </cell>
          <cell r="AJ41638">
            <v>1</v>
          </cell>
          <cell r="AK41638">
            <v>1</v>
          </cell>
          <cell r="AL41638">
            <v>1</v>
          </cell>
          <cell r="AM41638">
            <v>1</v>
          </cell>
          <cell r="AN41638">
            <v>1</v>
          </cell>
          <cell r="AO41638">
            <v>1</v>
          </cell>
          <cell r="AP41638">
            <v>1</v>
          </cell>
          <cell r="AQ41638">
            <v>1</v>
          </cell>
          <cell r="AR41638" t="b">
            <v>0</v>
          </cell>
          <cell r="AS41638" t="b">
            <v>0</v>
          </cell>
          <cell r="AT41638" t="b">
            <v>0</v>
          </cell>
          <cell r="AU41638" t="b">
            <v>0</v>
          </cell>
          <cell r="AV41638" t="b">
            <v>0</v>
          </cell>
          <cell r="AW41638" t="b">
            <v>0</v>
          </cell>
        </row>
        <row r="41639">
          <cell r="S41639" t="str">
            <v>MIDDLE EAST</v>
          </cell>
          <cell r="AF41639">
            <v>0</v>
          </cell>
          <cell r="AG41639">
            <v>0</v>
          </cell>
          <cell r="AH41639">
            <v>0</v>
          </cell>
          <cell r="AI41639">
            <v>0</v>
          </cell>
          <cell r="AJ41639">
            <v>0</v>
          </cell>
          <cell r="AK41639">
            <v>0</v>
          </cell>
          <cell r="AL41639">
            <v>0</v>
          </cell>
          <cell r="AM41639">
            <v>0</v>
          </cell>
          <cell r="AN41639">
            <v>1</v>
          </cell>
          <cell r="AO41639">
            <v>1</v>
          </cell>
          <cell r="AP41639">
            <v>1</v>
          </cell>
          <cell r="AQ41639">
            <v>1</v>
          </cell>
          <cell r="AR41639" t="b">
            <v>0</v>
          </cell>
          <cell r="AS41639" t="b">
            <v>0</v>
          </cell>
          <cell r="AT41639" t="b">
            <v>0</v>
          </cell>
          <cell r="AU41639" t="b">
            <v>0</v>
          </cell>
          <cell r="AV41639" t="b">
            <v>0</v>
          </cell>
          <cell r="AW41639" t="b">
            <v>0</v>
          </cell>
        </row>
        <row r="41640">
          <cell r="S41640" t="str">
            <v>MIDDLE EAST</v>
          </cell>
          <cell r="AF41640">
            <v>0</v>
          </cell>
          <cell r="AG41640">
            <v>0</v>
          </cell>
          <cell r="AH41640">
            <v>0</v>
          </cell>
          <cell r="AI41640">
            <v>0</v>
          </cell>
          <cell r="AJ41640">
            <v>0</v>
          </cell>
          <cell r="AK41640">
            <v>0</v>
          </cell>
          <cell r="AL41640">
            <v>0</v>
          </cell>
          <cell r="AM41640">
            <v>0</v>
          </cell>
          <cell r="AN41640">
            <v>1</v>
          </cell>
          <cell r="AO41640">
            <v>1</v>
          </cell>
          <cell r="AP41640">
            <v>1</v>
          </cell>
          <cell r="AQ41640">
            <v>1</v>
          </cell>
          <cell r="AR41640" t="b">
            <v>0</v>
          </cell>
          <cell r="AS41640" t="b">
            <v>0</v>
          </cell>
          <cell r="AT41640" t="b">
            <v>0</v>
          </cell>
          <cell r="AU41640" t="b">
            <v>0</v>
          </cell>
          <cell r="AV41640" t="b">
            <v>0</v>
          </cell>
          <cell r="AW41640" t="b">
            <v>0</v>
          </cell>
        </row>
        <row r="41641">
          <cell r="S41641" t="str">
            <v>MIDDLE EAST</v>
          </cell>
          <cell r="AF41641">
            <v>0</v>
          </cell>
          <cell r="AG41641">
            <v>0</v>
          </cell>
          <cell r="AH41641">
            <v>0</v>
          </cell>
          <cell r="AI41641">
            <v>0</v>
          </cell>
          <cell r="AJ41641">
            <v>0</v>
          </cell>
          <cell r="AK41641">
            <v>0</v>
          </cell>
          <cell r="AL41641">
            <v>0</v>
          </cell>
          <cell r="AM41641">
            <v>0</v>
          </cell>
          <cell r="AN41641">
            <v>0</v>
          </cell>
          <cell r="AO41641">
            <v>0</v>
          </cell>
          <cell r="AP41641">
            <v>0</v>
          </cell>
          <cell r="AQ41641">
            <v>0</v>
          </cell>
          <cell r="AR41641" t="b">
            <v>0</v>
          </cell>
          <cell r="AS41641" t="b">
            <v>0</v>
          </cell>
          <cell r="AT41641" t="b">
            <v>0</v>
          </cell>
          <cell r="AU41641" t="b">
            <v>0</v>
          </cell>
          <cell r="AV41641" t="b">
            <v>0</v>
          </cell>
          <cell r="AW41641" t="b">
            <v>0</v>
          </cell>
        </row>
        <row r="41642">
          <cell r="S41642" t="str">
            <v>MIDDLE EAST</v>
          </cell>
          <cell r="AF41642">
            <v>0</v>
          </cell>
          <cell r="AG41642">
            <v>0</v>
          </cell>
          <cell r="AH41642">
            <v>0</v>
          </cell>
          <cell r="AI41642">
            <v>0</v>
          </cell>
          <cell r="AJ41642">
            <v>0</v>
          </cell>
          <cell r="AK41642">
            <v>0</v>
          </cell>
          <cell r="AL41642">
            <v>0</v>
          </cell>
          <cell r="AM41642">
            <v>1</v>
          </cell>
          <cell r="AN41642">
            <v>1</v>
          </cell>
          <cell r="AO41642">
            <v>1</v>
          </cell>
          <cell r="AP41642">
            <v>1</v>
          </cell>
          <cell r="AQ41642">
            <v>1</v>
          </cell>
          <cell r="AR41642" t="b">
            <v>0</v>
          </cell>
          <cell r="AS41642" t="b">
            <v>0</v>
          </cell>
          <cell r="AT41642" t="b">
            <v>0</v>
          </cell>
          <cell r="AU41642" t="b">
            <v>0</v>
          </cell>
          <cell r="AV41642" t="b">
            <v>0</v>
          </cell>
          <cell r="AW41642" t="b">
            <v>0</v>
          </cell>
        </row>
        <row r="41643">
          <cell r="S41643" t="str">
            <v>MCELDERRY PARK</v>
          </cell>
          <cell r="AF41643">
            <v>0</v>
          </cell>
          <cell r="AG41643">
            <v>0</v>
          </cell>
          <cell r="AH41643">
            <v>0</v>
          </cell>
          <cell r="AI41643">
            <v>0</v>
          </cell>
          <cell r="AJ41643">
            <v>0</v>
          </cell>
          <cell r="AK41643">
            <v>1</v>
          </cell>
          <cell r="AL41643">
            <v>1</v>
          </cell>
          <cell r="AM41643">
            <v>1</v>
          </cell>
          <cell r="AN41643">
            <v>1</v>
          </cell>
          <cell r="AO41643">
            <v>1</v>
          </cell>
          <cell r="AP41643">
            <v>1</v>
          </cell>
          <cell r="AQ41643">
            <v>1</v>
          </cell>
          <cell r="AR41643" t="b">
            <v>0</v>
          </cell>
          <cell r="AS41643" t="b">
            <v>0</v>
          </cell>
          <cell r="AT41643" t="b">
            <v>0</v>
          </cell>
          <cell r="AU41643" t="b">
            <v>0</v>
          </cell>
          <cell r="AV41643" t="b">
            <v>0</v>
          </cell>
          <cell r="AW41643" t="b">
            <v>0</v>
          </cell>
        </row>
        <row r="41644">
          <cell r="S41644" t="str">
            <v>MCELDERRY PARK</v>
          </cell>
          <cell r="AF41644">
            <v>0</v>
          </cell>
          <cell r="AG41644">
            <v>0</v>
          </cell>
          <cell r="AH41644">
            <v>0</v>
          </cell>
          <cell r="AI41644">
            <v>0</v>
          </cell>
          <cell r="AJ41644">
            <v>0</v>
          </cell>
          <cell r="AK41644">
            <v>0</v>
          </cell>
          <cell r="AL41644">
            <v>0</v>
          </cell>
          <cell r="AM41644">
            <v>0</v>
          </cell>
          <cell r="AN41644">
            <v>1</v>
          </cell>
          <cell r="AO41644">
            <v>1</v>
          </cell>
          <cell r="AP41644">
            <v>1</v>
          </cell>
          <cell r="AQ41644">
            <v>1</v>
          </cell>
          <cell r="AR41644" t="b">
            <v>0</v>
          </cell>
          <cell r="AS41644" t="b">
            <v>0</v>
          </cell>
          <cell r="AT41644" t="b">
            <v>0</v>
          </cell>
          <cell r="AU41644" t="b">
            <v>0</v>
          </cell>
          <cell r="AV41644" t="b">
            <v>0</v>
          </cell>
          <cell r="AW41644" t="b">
            <v>0</v>
          </cell>
        </row>
        <row r="41645">
          <cell r="S41645" t="str">
            <v>BALTIMORE-LINWOOD</v>
          </cell>
          <cell r="AF41645">
            <v>0</v>
          </cell>
          <cell r="AG41645">
            <v>0</v>
          </cell>
          <cell r="AH41645">
            <v>0</v>
          </cell>
          <cell r="AI41645">
            <v>0</v>
          </cell>
          <cell r="AJ41645">
            <v>0</v>
          </cell>
          <cell r="AK41645">
            <v>0</v>
          </cell>
          <cell r="AL41645">
            <v>0</v>
          </cell>
          <cell r="AM41645">
            <v>0</v>
          </cell>
          <cell r="AN41645">
            <v>0</v>
          </cell>
          <cell r="AO41645">
            <v>0</v>
          </cell>
          <cell r="AP41645">
            <v>0</v>
          </cell>
          <cell r="AQ41645">
            <v>1</v>
          </cell>
          <cell r="AR41645" t="b">
            <v>0</v>
          </cell>
          <cell r="AS41645" t="b">
            <v>0</v>
          </cell>
          <cell r="AT41645" t="b">
            <v>0</v>
          </cell>
          <cell r="AU41645" t="b">
            <v>0</v>
          </cell>
          <cell r="AV41645" t="b">
            <v>0</v>
          </cell>
          <cell r="AW41645" t="b">
            <v>0</v>
          </cell>
        </row>
        <row r="41646">
          <cell r="S41646" t="str">
            <v>MONDAWMIN</v>
          </cell>
          <cell r="AF41646">
            <v>0</v>
          </cell>
          <cell r="AG41646">
            <v>0</v>
          </cell>
          <cell r="AH41646">
            <v>0</v>
          </cell>
          <cell r="AI41646">
            <v>0</v>
          </cell>
          <cell r="AJ41646">
            <v>1</v>
          </cell>
          <cell r="AK41646">
            <v>1</v>
          </cell>
          <cell r="AL41646">
            <v>1</v>
          </cell>
          <cell r="AM41646">
            <v>1</v>
          </cell>
          <cell r="AN41646">
            <v>1</v>
          </cell>
          <cell r="AO41646">
            <v>1</v>
          </cell>
          <cell r="AP41646">
            <v>1</v>
          </cell>
          <cell r="AQ41646">
            <v>1</v>
          </cell>
          <cell r="AR41646" t="b">
            <v>0</v>
          </cell>
          <cell r="AS41646" t="b">
            <v>0</v>
          </cell>
          <cell r="AT41646" t="b">
            <v>0</v>
          </cell>
          <cell r="AU41646" t="b">
            <v>0</v>
          </cell>
          <cell r="AV41646" t="b">
            <v>0</v>
          </cell>
          <cell r="AW41646" t="b">
            <v>0</v>
          </cell>
        </row>
        <row r="41647">
          <cell r="S41647" t="str">
            <v>PENN NORTH</v>
          </cell>
          <cell r="AF41647">
            <v>1</v>
          </cell>
          <cell r="AG41647">
            <v>1</v>
          </cell>
          <cell r="AH41647">
            <v>1</v>
          </cell>
          <cell r="AI41647">
            <v>1</v>
          </cell>
          <cell r="AJ41647">
            <v>1</v>
          </cell>
          <cell r="AK41647">
            <v>1</v>
          </cell>
          <cell r="AL41647">
            <v>1</v>
          </cell>
          <cell r="AM41647">
            <v>1</v>
          </cell>
          <cell r="AN41647">
            <v>1</v>
          </cell>
          <cell r="AO41647">
            <v>1</v>
          </cell>
          <cell r="AP41647">
            <v>1</v>
          </cell>
          <cell r="AQ41647">
            <v>1</v>
          </cell>
          <cell r="AR41647" t="b">
            <v>0</v>
          </cell>
          <cell r="AS41647" t="b">
            <v>0</v>
          </cell>
          <cell r="AT41647" t="b">
            <v>0</v>
          </cell>
          <cell r="AU41647" t="b">
            <v>0</v>
          </cell>
          <cell r="AV41647" t="b">
            <v>0</v>
          </cell>
          <cell r="AW41647" t="b">
            <v>0</v>
          </cell>
        </row>
        <row r="41648">
          <cell r="S41648" t="str">
            <v>RESERVOIR HILL</v>
          </cell>
          <cell r="AF41648">
            <v>0</v>
          </cell>
          <cell r="AG41648">
            <v>0</v>
          </cell>
          <cell r="AH41648">
            <v>0</v>
          </cell>
          <cell r="AI41648">
            <v>0</v>
          </cell>
          <cell r="AJ41648">
            <v>0</v>
          </cell>
          <cell r="AK41648">
            <v>0</v>
          </cell>
          <cell r="AL41648">
            <v>0</v>
          </cell>
          <cell r="AM41648">
            <v>0</v>
          </cell>
          <cell r="AN41648">
            <v>0</v>
          </cell>
          <cell r="AO41648">
            <v>0</v>
          </cell>
          <cell r="AP41648">
            <v>0</v>
          </cell>
          <cell r="AQ41648">
            <v>1</v>
          </cell>
          <cell r="AR41648" t="b">
            <v>0</v>
          </cell>
          <cell r="AS41648" t="b">
            <v>0</v>
          </cell>
          <cell r="AT41648" t="b">
            <v>0</v>
          </cell>
          <cell r="AU41648" t="b">
            <v>0</v>
          </cell>
          <cell r="AV41648" t="b">
            <v>0</v>
          </cell>
          <cell r="AW41648" t="b">
            <v>0</v>
          </cell>
        </row>
        <row r="41649">
          <cell r="S41649" t="str">
            <v>EAST BALTIMORE MIDWAY</v>
          </cell>
          <cell r="AF41649">
            <v>0</v>
          </cell>
          <cell r="AG41649">
            <v>0</v>
          </cell>
          <cell r="AH41649">
            <v>0</v>
          </cell>
          <cell r="AI41649">
            <v>0</v>
          </cell>
          <cell r="AJ41649">
            <v>0</v>
          </cell>
          <cell r="AK41649">
            <v>0</v>
          </cell>
          <cell r="AL41649">
            <v>0</v>
          </cell>
          <cell r="AM41649">
            <v>0</v>
          </cell>
          <cell r="AN41649">
            <v>0</v>
          </cell>
          <cell r="AO41649">
            <v>0</v>
          </cell>
          <cell r="AP41649">
            <v>1</v>
          </cell>
          <cell r="AQ41649">
            <v>1</v>
          </cell>
          <cell r="AR41649" t="b">
            <v>0</v>
          </cell>
          <cell r="AS41649" t="b">
            <v>0</v>
          </cell>
          <cell r="AT41649" t="b">
            <v>0</v>
          </cell>
          <cell r="AU41649" t="b">
            <v>0</v>
          </cell>
          <cell r="AV41649" t="b">
            <v>0</v>
          </cell>
          <cell r="AW41649" t="b">
            <v>0</v>
          </cell>
        </row>
        <row r="41650">
          <cell r="S41650" t="str">
            <v>DARLEY PARK</v>
          </cell>
          <cell r="AF41650">
            <v>1</v>
          </cell>
          <cell r="AG41650">
            <v>1</v>
          </cell>
          <cell r="AH41650">
            <v>1</v>
          </cell>
          <cell r="AI41650">
            <v>1</v>
          </cell>
          <cell r="AJ41650">
            <v>1</v>
          </cell>
          <cell r="AK41650">
            <v>1</v>
          </cell>
          <cell r="AL41650">
            <v>1</v>
          </cell>
          <cell r="AM41650">
            <v>1</v>
          </cell>
          <cell r="AN41650">
            <v>1</v>
          </cell>
          <cell r="AO41650">
            <v>1</v>
          </cell>
          <cell r="AP41650">
            <v>1</v>
          </cell>
          <cell r="AQ41650">
            <v>1</v>
          </cell>
          <cell r="AR41650" t="b">
            <v>0</v>
          </cell>
          <cell r="AS41650" t="b">
            <v>0</v>
          </cell>
          <cell r="AT41650" t="b">
            <v>0</v>
          </cell>
          <cell r="AU41650" t="b">
            <v>0</v>
          </cell>
          <cell r="AV41650" t="b">
            <v>0</v>
          </cell>
          <cell r="AW41650" t="b">
            <v>0</v>
          </cell>
        </row>
        <row r="41651">
          <cell r="S41651" t="str">
            <v>CENTRAL PARK HEIGHTS</v>
          </cell>
          <cell r="AF41651">
            <v>0</v>
          </cell>
          <cell r="AG41651">
            <v>0</v>
          </cell>
          <cell r="AH41651">
            <v>0</v>
          </cell>
          <cell r="AI41651">
            <v>0</v>
          </cell>
          <cell r="AJ41651">
            <v>0</v>
          </cell>
          <cell r="AK41651">
            <v>0</v>
          </cell>
          <cell r="AL41651">
            <v>0</v>
          </cell>
          <cell r="AM41651">
            <v>0</v>
          </cell>
          <cell r="AN41651">
            <v>0</v>
          </cell>
          <cell r="AO41651">
            <v>0</v>
          </cell>
          <cell r="AP41651">
            <v>0</v>
          </cell>
          <cell r="AQ41651">
            <v>1</v>
          </cell>
          <cell r="AR41651" t="b">
            <v>0</v>
          </cell>
          <cell r="AS41651" t="b">
            <v>0</v>
          </cell>
          <cell r="AT41651" t="b">
            <v>0</v>
          </cell>
          <cell r="AU41651" t="b">
            <v>0</v>
          </cell>
          <cell r="AV41651" t="b">
            <v>0</v>
          </cell>
          <cell r="AW41651" t="b">
            <v>0</v>
          </cell>
        </row>
        <row r="41652">
          <cell r="S41652" t="str">
            <v>CENTRAL PARK HEIGHTS</v>
          </cell>
          <cell r="AF41652">
            <v>0</v>
          </cell>
          <cell r="AG41652">
            <v>0</v>
          </cell>
          <cell r="AH41652">
            <v>0</v>
          </cell>
          <cell r="AI41652">
            <v>0</v>
          </cell>
          <cell r="AJ41652">
            <v>0</v>
          </cell>
          <cell r="AK41652">
            <v>0</v>
          </cell>
          <cell r="AL41652">
            <v>1</v>
          </cell>
          <cell r="AM41652">
            <v>1</v>
          </cell>
          <cell r="AN41652">
            <v>1</v>
          </cell>
          <cell r="AO41652">
            <v>1</v>
          </cell>
          <cell r="AP41652">
            <v>1</v>
          </cell>
          <cell r="AQ41652">
            <v>1</v>
          </cell>
          <cell r="AR41652" t="b">
            <v>0</v>
          </cell>
          <cell r="AS41652" t="b">
            <v>0</v>
          </cell>
          <cell r="AT41652" t="b">
            <v>0</v>
          </cell>
          <cell r="AU41652" t="b">
            <v>0</v>
          </cell>
          <cell r="AV41652" t="b">
            <v>0</v>
          </cell>
          <cell r="AW41652" t="b">
            <v>0</v>
          </cell>
        </row>
        <row r="41653">
          <cell r="S41653" t="str">
            <v>EAST BALTIMORE MIDWAY</v>
          </cell>
          <cell r="AF41653">
            <v>0</v>
          </cell>
          <cell r="AG41653">
            <v>0</v>
          </cell>
          <cell r="AH41653">
            <v>0</v>
          </cell>
          <cell r="AI41653">
            <v>0</v>
          </cell>
          <cell r="AJ41653">
            <v>0</v>
          </cell>
          <cell r="AK41653">
            <v>0</v>
          </cell>
          <cell r="AL41653">
            <v>0</v>
          </cell>
          <cell r="AM41653">
            <v>0</v>
          </cell>
          <cell r="AN41653">
            <v>1</v>
          </cell>
          <cell r="AO41653">
            <v>1</v>
          </cell>
          <cell r="AP41653">
            <v>1</v>
          </cell>
          <cell r="AQ41653">
            <v>1</v>
          </cell>
          <cell r="AR41653" t="b">
            <v>0</v>
          </cell>
          <cell r="AS41653" t="b">
            <v>0</v>
          </cell>
          <cell r="AT41653" t="b">
            <v>0</v>
          </cell>
          <cell r="AU41653" t="b">
            <v>0</v>
          </cell>
          <cell r="AV41653" t="b">
            <v>0</v>
          </cell>
          <cell r="AW41653" t="b">
            <v>0</v>
          </cell>
        </row>
        <row r="41654">
          <cell r="S41654" t="str">
            <v>POPPLETON</v>
          </cell>
          <cell r="AF41654">
            <v>0</v>
          </cell>
          <cell r="AG41654">
            <v>0</v>
          </cell>
          <cell r="AH41654">
            <v>0</v>
          </cell>
          <cell r="AI41654">
            <v>0</v>
          </cell>
          <cell r="AJ41654">
            <v>0</v>
          </cell>
          <cell r="AK41654">
            <v>0</v>
          </cell>
          <cell r="AL41654">
            <v>0</v>
          </cell>
          <cell r="AM41654">
            <v>0</v>
          </cell>
          <cell r="AN41654">
            <v>0</v>
          </cell>
          <cell r="AO41654">
            <v>0</v>
          </cell>
          <cell r="AP41654">
            <v>0</v>
          </cell>
          <cell r="AQ41654">
            <v>1</v>
          </cell>
          <cell r="AR41654" t="b">
            <v>0</v>
          </cell>
          <cell r="AS41654" t="b">
            <v>0</v>
          </cell>
          <cell r="AT41654" t="b">
            <v>0</v>
          </cell>
          <cell r="AU41654" t="b">
            <v>0</v>
          </cell>
          <cell r="AV41654" t="b">
            <v>0</v>
          </cell>
          <cell r="AW41654" t="b">
            <v>0</v>
          </cell>
        </row>
        <row r="41655">
          <cell r="S41655" t="str">
            <v>BOOTH-BOYD</v>
          </cell>
          <cell r="AF41655">
            <v>0</v>
          </cell>
          <cell r="AG41655">
            <v>0</v>
          </cell>
          <cell r="AH41655">
            <v>0</v>
          </cell>
          <cell r="AI41655">
            <v>0</v>
          </cell>
          <cell r="AJ41655">
            <v>0</v>
          </cell>
          <cell r="AK41655">
            <v>0</v>
          </cell>
          <cell r="AL41655">
            <v>0</v>
          </cell>
          <cell r="AM41655">
            <v>0</v>
          </cell>
          <cell r="AN41655">
            <v>0</v>
          </cell>
          <cell r="AO41655">
            <v>0</v>
          </cell>
          <cell r="AP41655">
            <v>0</v>
          </cell>
          <cell r="AQ41655">
            <v>1</v>
          </cell>
          <cell r="AR41655" t="b">
            <v>0</v>
          </cell>
          <cell r="AS41655" t="b">
            <v>0</v>
          </cell>
          <cell r="AT41655" t="b">
            <v>0</v>
          </cell>
          <cell r="AU41655" t="b">
            <v>0</v>
          </cell>
          <cell r="AV41655" t="b">
            <v>0</v>
          </cell>
          <cell r="AW41655" t="b">
            <v>0</v>
          </cell>
        </row>
        <row r="41656">
          <cell r="S41656" t="str">
            <v>UNION SQUARE</v>
          </cell>
          <cell r="AF41656">
            <v>0</v>
          </cell>
          <cell r="AG41656">
            <v>0</v>
          </cell>
          <cell r="AH41656">
            <v>1</v>
          </cell>
          <cell r="AI41656">
            <v>1</v>
          </cell>
          <cell r="AJ41656">
            <v>1</v>
          </cell>
          <cell r="AK41656">
            <v>1</v>
          </cell>
          <cell r="AL41656">
            <v>1</v>
          </cell>
          <cell r="AM41656">
            <v>1</v>
          </cell>
          <cell r="AN41656">
            <v>1</v>
          </cell>
          <cell r="AO41656">
            <v>1</v>
          </cell>
          <cell r="AP41656">
            <v>1</v>
          </cell>
          <cell r="AQ41656">
            <v>1</v>
          </cell>
          <cell r="AR41656" t="b">
            <v>0</v>
          </cell>
          <cell r="AS41656" t="b">
            <v>0</v>
          </cell>
          <cell r="AT41656" t="b">
            <v>0</v>
          </cell>
          <cell r="AU41656" t="b">
            <v>0</v>
          </cell>
          <cell r="AV41656" t="b">
            <v>0</v>
          </cell>
          <cell r="AW41656" t="b">
            <v>0</v>
          </cell>
        </row>
        <row r="41657">
          <cell r="S41657" t="str">
            <v>UPTON</v>
          </cell>
          <cell r="AF41657">
            <v>0</v>
          </cell>
          <cell r="AG41657">
            <v>0</v>
          </cell>
          <cell r="AH41657">
            <v>0</v>
          </cell>
          <cell r="AI41657">
            <v>1</v>
          </cell>
          <cell r="AJ41657">
            <v>1</v>
          </cell>
          <cell r="AK41657">
            <v>1</v>
          </cell>
          <cell r="AL41657">
            <v>1</v>
          </cell>
          <cell r="AM41657">
            <v>1</v>
          </cell>
          <cell r="AN41657">
            <v>1</v>
          </cell>
          <cell r="AO41657">
            <v>1</v>
          </cell>
          <cell r="AP41657">
            <v>1</v>
          </cell>
          <cell r="AQ41657">
            <v>1</v>
          </cell>
          <cell r="AR41657" t="b">
            <v>0</v>
          </cell>
          <cell r="AS41657" t="b">
            <v>0</v>
          </cell>
          <cell r="AT41657" t="b">
            <v>0</v>
          </cell>
          <cell r="AU41657" t="b">
            <v>0</v>
          </cell>
          <cell r="AV41657" t="b">
            <v>0</v>
          </cell>
          <cell r="AW41657" t="b">
            <v>0</v>
          </cell>
        </row>
        <row r="41658">
          <cell r="S41658" t="str">
            <v>CARROLLTON RIDGE</v>
          </cell>
          <cell r="AF41658">
            <v>0</v>
          </cell>
          <cell r="AG41658">
            <v>0</v>
          </cell>
          <cell r="AH41658">
            <v>0</v>
          </cell>
          <cell r="AI41658">
            <v>0</v>
          </cell>
          <cell r="AJ41658">
            <v>0</v>
          </cell>
          <cell r="AK41658">
            <v>0</v>
          </cell>
          <cell r="AL41658">
            <v>0</v>
          </cell>
          <cell r="AM41658">
            <v>0</v>
          </cell>
          <cell r="AN41658">
            <v>0</v>
          </cell>
          <cell r="AO41658">
            <v>0</v>
          </cell>
          <cell r="AP41658">
            <v>1</v>
          </cell>
          <cell r="AQ41658">
            <v>1</v>
          </cell>
          <cell r="AR41658" t="b">
            <v>0</v>
          </cell>
          <cell r="AS41658" t="b">
            <v>0</v>
          </cell>
          <cell r="AT41658" t="b">
            <v>0</v>
          </cell>
          <cell r="AU41658" t="b">
            <v>0</v>
          </cell>
          <cell r="AV41658" t="b">
            <v>0</v>
          </cell>
          <cell r="AW41658" t="b">
            <v>0</v>
          </cell>
        </row>
        <row r="41659">
          <cell r="S41659" t="str">
            <v>WASHINGTON VILLAGE</v>
          </cell>
          <cell r="AF41659">
            <v>0</v>
          </cell>
          <cell r="AG41659">
            <v>0</v>
          </cell>
          <cell r="AH41659">
            <v>0</v>
          </cell>
          <cell r="AI41659">
            <v>0</v>
          </cell>
          <cell r="AJ41659">
            <v>0</v>
          </cell>
          <cell r="AK41659">
            <v>0</v>
          </cell>
          <cell r="AL41659">
            <v>0</v>
          </cell>
          <cell r="AM41659">
            <v>0</v>
          </cell>
          <cell r="AN41659">
            <v>0</v>
          </cell>
          <cell r="AO41659">
            <v>0</v>
          </cell>
          <cell r="AP41659">
            <v>0</v>
          </cell>
          <cell r="AQ41659">
            <v>1</v>
          </cell>
          <cell r="AR41659" t="b">
            <v>0</v>
          </cell>
          <cell r="AS41659" t="b">
            <v>0</v>
          </cell>
          <cell r="AT41659" t="b">
            <v>0</v>
          </cell>
          <cell r="AU41659" t="b">
            <v>0</v>
          </cell>
          <cell r="AV41659" t="b">
            <v>0</v>
          </cell>
          <cell r="AW41659" t="b">
            <v>0</v>
          </cell>
        </row>
        <row r="41660">
          <cell r="S41660" t="str">
            <v>WASHINGTON VILLAGE</v>
          </cell>
          <cell r="AF41660">
            <v>0</v>
          </cell>
          <cell r="AG41660">
            <v>0</v>
          </cell>
          <cell r="AH41660">
            <v>0</v>
          </cell>
          <cell r="AI41660">
            <v>0</v>
          </cell>
          <cell r="AJ41660">
            <v>0</v>
          </cell>
          <cell r="AK41660">
            <v>0</v>
          </cell>
          <cell r="AL41660">
            <v>0</v>
          </cell>
          <cell r="AM41660">
            <v>0</v>
          </cell>
          <cell r="AN41660">
            <v>0</v>
          </cell>
          <cell r="AO41660">
            <v>0</v>
          </cell>
          <cell r="AP41660">
            <v>1</v>
          </cell>
          <cell r="AQ41660">
            <v>1</v>
          </cell>
          <cell r="AR41660" t="b">
            <v>0</v>
          </cell>
          <cell r="AS41660" t="b">
            <v>0</v>
          </cell>
          <cell r="AT41660" t="b">
            <v>0</v>
          </cell>
          <cell r="AU41660" t="b">
            <v>0</v>
          </cell>
          <cell r="AV41660" t="b">
            <v>0</v>
          </cell>
          <cell r="AW41660" t="b">
            <v>0</v>
          </cell>
        </row>
        <row r="41661">
          <cell r="S41661" t="str">
            <v>BROADWAY EAST</v>
          </cell>
          <cell r="AF41661">
            <v>0</v>
          </cell>
          <cell r="AG41661">
            <v>0</v>
          </cell>
          <cell r="AH41661">
            <v>0</v>
          </cell>
          <cell r="AI41661">
            <v>0</v>
          </cell>
          <cell r="AJ41661">
            <v>0</v>
          </cell>
          <cell r="AK41661">
            <v>0</v>
          </cell>
          <cell r="AL41661">
            <v>0</v>
          </cell>
          <cell r="AM41661">
            <v>0</v>
          </cell>
          <cell r="AN41661">
            <v>0</v>
          </cell>
          <cell r="AO41661">
            <v>0</v>
          </cell>
          <cell r="AP41661">
            <v>0</v>
          </cell>
          <cell r="AQ41661">
            <v>1</v>
          </cell>
          <cell r="AR41661" t="b">
            <v>0</v>
          </cell>
          <cell r="AS41661" t="b">
            <v>0</v>
          </cell>
          <cell r="AT41661" t="b">
            <v>0</v>
          </cell>
          <cell r="AU41661" t="b">
            <v>0</v>
          </cell>
          <cell r="AV41661" t="b">
            <v>0</v>
          </cell>
          <cell r="AW41661" t="b">
            <v>0</v>
          </cell>
        </row>
        <row r="41662">
          <cell r="S41662" t="str">
            <v>BROADWAY EAST</v>
          </cell>
          <cell r="AF41662">
            <v>0</v>
          </cell>
          <cell r="AG41662">
            <v>0</v>
          </cell>
          <cell r="AH41662">
            <v>0</v>
          </cell>
          <cell r="AI41662">
            <v>0</v>
          </cell>
          <cell r="AJ41662">
            <v>0</v>
          </cell>
          <cell r="AK41662">
            <v>0</v>
          </cell>
          <cell r="AL41662">
            <v>0</v>
          </cell>
          <cell r="AM41662">
            <v>0</v>
          </cell>
          <cell r="AN41662">
            <v>0</v>
          </cell>
          <cell r="AO41662">
            <v>0</v>
          </cell>
          <cell r="AP41662">
            <v>1</v>
          </cell>
          <cell r="AQ41662">
            <v>1</v>
          </cell>
          <cell r="AR41662" t="b">
            <v>0</v>
          </cell>
          <cell r="AS41662" t="b">
            <v>0</v>
          </cell>
          <cell r="AT41662" t="b">
            <v>0</v>
          </cell>
          <cell r="AU41662" t="b">
            <v>0</v>
          </cell>
          <cell r="AV41662" t="b">
            <v>0</v>
          </cell>
          <cell r="AW41662" t="b">
            <v>0</v>
          </cell>
        </row>
        <row r="41663">
          <cell r="S41663" t="str">
            <v>BROADWAY EAST</v>
          </cell>
          <cell r="AF41663">
            <v>0</v>
          </cell>
          <cell r="AG41663">
            <v>0</v>
          </cell>
          <cell r="AH41663">
            <v>0</v>
          </cell>
          <cell r="AI41663">
            <v>0</v>
          </cell>
          <cell r="AJ41663">
            <v>0</v>
          </cell>
          <cell r="AK41663">
            <v>0</v>
          </cell>
          <cell r="AL41663">
            <v>0</v>
          </cell>
          <cell r="AM41663">
            <v>0</v>
          </cell>
          <cell r="AN41663">
            <v>0</v>
          </cell>
          <cell r="AO41663">
            <v>0</v>
          </cell>
          <cell r="AP41663">
            <v>0</v>
          </cell>
          <cell r="AQ41663">
            <v>0</v>
          </cell>
          <cell r="AR41663" t="b">
            <v>0</v>
          </cell>
          <cell r="AS41663" t="b">
            <v>0</v>
          </cell>
          <cell r="AT41663" t="b">
            <v>0</v>
          </cell>
          <cell r="AU41663" t="b">
            <v>0</v>
          </cell>
          <cell r="AV41663" t="b">
            <v>0</v>
          </cell>
          <cell r="AW41663" t="b">
            <v>0</v>
          </cell>
        </row>
        <row r="41664">
          <cell r="S41664" t="str">
            <v>BROADWAY EAST</v>
          </cell>
          <cell r="AF41664">
            <v>1</v>
          </cell>
          <cell r="AG41664">
            <v>1</v>
          </cell>
          <cell r="AH41664">
            <v>1</v>
          </cell>
          <cell r="AI41664">
            <v>1</v>
          </cell>
          <cell r="AJ41664">
            <v>1</v>
          </cell>
          <cell r="AK41664">
            <v>1</v>
          </cell>
          <cell r="AL41664">
            <v>1</v>
          </cell>
          <cell r="AM41664">
            <v>1</v>
          </cell>
          <cell r="AN41664">
            <v>1</v>
          </cell>
          <cell r="AO41664">
            <v>1</v>
          </cell>
          <cell r="AP41664">
            <v>1</v>
          </cell>
          <cell r="AQ41664">
            <v>1</v>
          </cell>
          <cell r="AR41664" t="b">
            <v>0</v>
          </cell>
          <cell r="AS41664" t="b">
            <v>0</v>
          </cell>
          <cell r="AT41664" t="b">
            <v>0</v>
          </cell>
          <cell r="AU41664" t="b">
            <v>0</v>
          </cell>
          <cell r="AV41664" t="b">
            <v>0</v>
          </cell>
          <cell r="AW41664" t="b">
            <v>0</v>
          </cell>
        </row>
        <row r="41665">
          <cell r="S41665" t="str">
            <v>BROADWAY EAST</v>
          </cell>
          <cell r="AF41665">
            <v>0</v>
          </cell>
          <cell r="AG41665">
            <v>0</v>
          </cell>
          <cell r="AH41665">
            <v>0</v>
          </cell>
          <cell r="AI41665">
            <v>0</v>
          </cell>
          <cell r="AJ41665">
            <v>0</v>
          </cell>
          <cell r="AK41665">
            <v>0</v>
          </cell>
          <cell r="AL41665">
            <v>0</v>
          </cell>
          <cell r="AM41665">
            <v>0</v>
          </cell>
          <cell r="AN41665">
            <v>0</v>
          </cell>
          <cell r="AO41665">
            <v>0</v>
          </cell>
          <cell r="AP41665">
            <v>1</v>
          </cell>
          <cell r="AQ41665">
            <v>1</v>
          </cell>
          <cell r="AR41665" t="b">
            <v>0</v>
          </cell>
          <cell r="AS41665" t="b">
            <v>0</v>
          </cell>
          <cell r="AT41665" t="b">
            <v>0</v>
          </cell>
          <cell r="AU41665" t="b">
            <v>0</v>
          </cell>
          <cell r="AV41665" t="b">
            <v>0</v>
          </cell>
          <cell r="AW41665" t="b">
            <v>0</v>
          </cell>
        </row>
        <row r="41666">
          <cell r="S41666" t="str">
            <v>BIDDLE STREET</v>
          </cell>
          <cell r="AF41666">
            <v>0</v>
          </cell>
          <cell r="AG41666">
            <v>0</v>
          </cell>
          <cell r="AH41666">
            <v>0</v>
          </cell>
          <cell r="AI41666">
            <v>0</v>
          </cell>
          <cell r="AJ41666">
            <v>0</v>
          </cell>
          <cell r="AK41666">
            <v>0</v>
          </cell>
          <cell r="AL41666">
            <v>0</v>
          </cell>
          <cell r="AM41666">
            <v>0</v>
          </cell>
          <cell r="AN41666">
            <v>0</v>
          </cell>
          <cell r="AO41666">
            <v>1</v>
          </cell>
          <cell r="AP41666">
            <v>1</v>
          </cell>
          <cell r="AQ41666">
            <v>1</v>
          </cell>
          <cell r="AR41666" t="b">
            <v>0</v>
          </cell>
          <cell r="AS41666" t="b">
            <v>0</v>
          </cell>
          <cell r="AT41666" t="b">
            <v>0</v>
          </cell>
          <cell r="AU41666" t="b">
            <v>0</v>
          </cell>
          <cell r="AV41666" t="b">
            <v>0</v>
          </cell>
          <cell r="AW41666" t="b">
            <v>0</v>
          </cell>
        </row>
        <row r="41667">
          <cell r="S41667" t="str">
            <v>MIDDLE EAST</v>
          </cell>
          <cell r="AF41667">
            <v>0</v>
          </cell>
          <cell r="AG41667">
            <v>0</v>
          </cell>
          <cell r="AH41667">
            <v>0</v>
          </cell>
          <cell r="AI41667">
            <v>0</v>
          </cell>
          <cell r="AJ41667">
            <v>0</v>
          </cell>
          <cell r="AK41667">
            <v>0</v>
          </cell>
          <cell r="AL41667">
            <v>0</v>
          </cell>
          <cell r="AM41667">
            <v>0</v>
          </cell>
          <cell r="AN41667">
            <v>1</v>
          </cell>
          <cell r="AO41667">
            <v>1</v>
          </cell>
          <cell r="AP41667">
            <v>1</v>
          </cell>
          <cell r="AQ41667">
            <v>1</v>
          </cell>
          <cell r="AR41667" t="b">
            <v>0</v>
          </cell>
          <cell r="AS41667" t="b">
            <v>0</v>
          </cell>
          <cell r="AT41667" t="b">
            <v>0</v>
          </cell>
          <cell r="AU41667" t="b">
            <v>0</v>
          </cell>
          <cell r="AV41667" t="b">
            <v>0</v>
          </cell>
          <cell r="AW41667" t="b">
            <v>0</v>
          </cell>
        </row>
        <row r="41668">
          <cell r="S41668" t="str">
            <v>MIDDLE EAST</v>
          </cell>
          <cell r="AF41668">
            <v>0</v>
          </cell>
          <cell r="AG41668">
            <v>0</v>
          </cell>
          <cell r="AH41668">
            <v>0</v>
          </cell>
          <cell r="AI41668">
            <v>0</v>
          </cell>
          <cell r="AJ41668">
            <v>0</v>
          </cell>
          <cell r="AK41668">
            <v>0</v>
          </cell>
          <cell r="AL41668">
            <v>0</v>
          </cell>
          <cell r="AM41668">
            <v>0</v>
          </cell>
          <cell r="AN41668">
            <v>0</v>
          </cell>
          <cell r="AO41668">
            <v>1</v>
          </cell>
          <cell r="AP41668">
            <v>1</v>
          </cell>
          <cell r="AQ41668">
            <v>1</v>
          </cell>
          <cell r="AR41668" t="b">
            <v>0</v>
          </cell>
          <cell r="AS41668" t="b">
            <v>0</v>
          </cell>
          <cell r="AT41668" t="b">
            <v>0</v>
          </cell>
          <cell r="AU41668" t="b">
            <v>0</v>
          </cell>
          <cell r="AV41668" t="b">
            <v>0</v>
          </cell>
          <cell r="AW41668" t="b">
            <v>0</v>
          </cell>
        </row>
        <row r="41669">
          <cell r="S41669" t="str">
            <v>MIDDLE EAST</v>
          </cell>
          <cell r="AF41669">
            <v>0</v>
          </cell>
          <cell r="AG41669">
            <v>0</v>
          </cell>
          <cell r="AH41669">
            <v>0</v>
          </cell>
          <cell r="AI41669">
            <v>0</v>
          </cell>
          <cell r="AJ41669">
            <v>0</v>
          </cell>
          <cell r="AK41669">
            <v>0</v>
          </cell>
          <cell r="AL41669">
            <v>0</v>
          </cell>
          <cell r="AM41669">
            <v>0</v>
          </cell>
          <cell r="AN41669">
            <v>0</v>
          </cell>
          <cell r="AO41669">
            <v>1</v>
          </cell>
          <cell r="AP41669">
            <v>1</v>
          </cell>
          <cell r="AQ41669">
            <v>1</v>
          </cell>
          <cell r="AR41669" t="b">
            <v>0</v>
          </cell>
          <cell r="AS41669" t="b">
            <v>0</v>
          </cell>
          <cell r="AT41669" t="b">
            <v>0</v>
          </cell>
          <cell r="AU41669" t="b">
            <v>0</v>
          </cell>
          <cell r="AV41669" t="b">
            <v>0</v>
          </cell>
          <cell r="AW41669" t="b">
            <v>0</v>
          </cell>
        </row>
        <row r="41670">
          <cell r="S41670" t="str">
            <v>MIDDLE EAST</v>
          </cell>
          <cell r="AF41670">
            <v>0</v>
          </cell>
          <cell r="AG41670">
            <v>0</v>
          </cell>
          <cell r="AH41670">
            <v>0</v>
          </cell>
          <cell r="AI41670">
            <v>0</v>
          </cell>
          <cell r="AJ41670">
            <v>0</v>
          </cell>
          <cell r="AK41670">
            <v>0</v>
          </cell>
          <cell r="AL41670">
            <v>0</v>
          </cell>
          <cell r="AM41670">
            <v>0</v>
          </cell>
          <cell r="AN41670">
            <v>0</v>
          </cell>
          <cell r="AO41670">
            <v>1</v>
          </cell>
          <cell r="AP41670">
            <v>1</v>
          </cell>
          <cell r="AQ41670">
            <v>1</v>
          </cell>
          <cell r="AR41670" t="b">
            <v>0</v>
          </cell>
          <cell r="AS41670" t="b">
            <v>0</v>
          </cell>
          <cell r="AT41670" t="b">
            <v>0</v>
          </cell>
          <cell r="AU41670" t="b">
            <v>0</v>
          </cell>
          <cell r="AV41670" t="b">
            <v>0</v>
          </cell>
          <cell r="AW41670" t="b">
            <v>0</v>
          </cell>
        </row>
        <row r="41671">
          <cell r="S41671" t="str">
            <v>MIDDLE EAST</v>
          </cell>
          <cell r="AF41671">
            <v>0</v>
          </cell>
          <cell r="AG41671">
            <v>0</v>
          </cell>
          <cell r="AH41671">
            <v>0</v>
          </cell>
          <cell r="AI41671">
            <v>0</v>
          </cell>
          <cell r="AJ41671">
            <v>0</v>
          </cell>
          <cell r="AK41671">
            <v>0</v>
          </cell>
          <cell r="AL41671">
            <v>0</v>
          </cell>
          <cell r="AM41671">
            <v>0</v>
          </cell>
          <cell r="AN41671">
            <v>0</v>
          </cell>
          <cell r="AO41671">
            <v>1</v>
          </cell>
          <cell r="AP41671">
            <v>1</v>
          </cell>
          <cell r="AQ41671">
            <v>1</v>
          </cell>
          <cell r="AR41671" t="b">
            <v>0</v>
          </cell>
          <cell r="AS41671" t="b">
            <v>0</v>
          </cell>
          <cell r="AT41671" t="b">
            <v>0</v>
          </cell>
          <cell r="AU41671" t="b">
            <v>0</v>
          </cell>
          <cell r="AV41671" t="b">
            <v>0</v>
          </cell>
          <cell r="AW41671" t="b">
            <v>0</v>
          </cell>
        </row>
        <row r="41672">
          <cell r="S41672" t="str">
            <v>MADISON-EASTEND</v>
          </cell>
          <cell r="AF41672">
            <v>0</v>
          </cell>
          <cell r="AG41672">
            <v>0</v>
          </cell>
          <cell r="AH41672">
            <v>0</v>
          </cell>
          <cell r="AI41672">
            <v>0</v>
          </cell>
          <cell r="AJ41672">
            <v>0</v>
          </cell>
          <cell r="AK41672">
            <v>0</v>
          </cell>
          <cell r="AL41672">
            <v>0</v>
          </cell>
          <cell r="AM41672">
            <v>0</v>
          </cell>
          <cell r="AN41672">
            <v>0</v>
          </cell>
          <cell r="AO41672">
            <v>0</v>
          </cell>
          <cell r="AP41672">
            <v>0</v>
          </cell>
          <cell r="AQ41672">
            <v>0</v>
          </cell>
          <cell r="AR41672" t="b">
            <v>0</v>
          </cell>
          <cell r="AS41672" t="b">
            <v>0</v>
          </cell>
          <cell r="AT41672" t="b">
            <v>0</v>
          </cell>
          <cell r="AU41672" t="b">
            <v>0</v>
          </cell>
          <cell r="AV41672" t="b">
            <v>0</v>
          </cell>
          <cell r="AW41672" t="b">
            <v>0</v>
          </cell>
        </row>
        <row r="41673">
          <cell r="S41673" t="str">
            <v>MCELDERRY PARK</v>
          </cell>
          <cell r="AF41673">
            <v>0</v>
          </cell>
          <cell r="AG41673">
            <v>0</v>
          </cell>
          <cell r="AH41673">
            <v>0</v>
          </cell>
          <cell r="AI41673">
            <v>0</v>
          </cell>
          <cell r="AJ41673">
            <v>0</v>
          </cell>
          <cell r="AK41673">
            <v>0</v>
          </cell>
          <cell r="AL41673">
            <v>0</v>
          </cell>
          <cell r="AM41673">
            <v>0</v>
          </cell>
          <cell r="AN41673">
            <v>0</v>
          </cell>
          <cell r="AO41673">
            <v>0</v>
          </cell>
          <cell r="AP41673">
            <v>0</v>
          </cell>
          <cell r="AQ41673">
            <v>0</v>
          </cell>
          <cell r="AR41673" t="b">
            <v>0</v>
          </cell>
          <cell r="AS41673" t="b">
            <v>0</v>
          </cell>
          <cell r="AT41673" t="b">
            <v>0</v>
          </cell>
          <cell r="AU41673" t="b">
            <v>0</v>
          </cell>
          <cell r="AV41673" t="b">
            <v>0</v>
          </cell>
          <cell r="AW41673" t="b">
            <v>0</v>
          </cell>
        </row>
        <row r="41674">
          <cell r="S41674" t="str">
            <v>MIDDLE EAST</v>
          </cell>
          <cell r="AF41674">
            <v>0</v>
          </cell>
          <cell r="AG41674">
            <v>0</v>
          </cell>
          <cell r="AH41674">
            <v>0</v>
          </cell>
          <cell r="AI41674">
            <v>0</v>
          </cell>
          <cell r="AJ41674">
            <v>0</v>
          </cell>
          <cell r="AK41674">
            <v>0</v>
          </cell>
          <cell r="AL41674">
            <v>0</v>
          </cell>
          <cell r="AM41674">
            <v>0</v>
          </cell>
          <cell r="AN41674">
            <v>0</v>
          </cell>
          <cell r="AO41674">
            <v>0</v>
          </cell>
          <cell r="AP41674">
            <v>0</v>
          </cell>
          <cell r="AQ41674">
            <v>1</v>
          </cell>
          <cell r="AR41674" t="b">
            <v>0</v>
          </cell>
          <cell r="AS41674" t="b">
            <v>0</v>
          </cell>
          <cell r="AT41674" t="b">
            <v>0</v>
          </cell>
          <cell r="AU41674" t="b">
            <v>0</v>
          </cell>
          <cell r="AV41674" t="b">
            <v>0</v>
          </cell>
          <cell r="AW41674" t="b">
            <v>0</v>
          </cell>
        </row>
        <row r="41675">
          <cell r="S41675" t="str">
            <v>FOREST PARK</v>
          </cell>
          <cell r="AF41675">
            <v>0</v>
          </cell>
          <cell r="AG41675">
            <v>0</v>
          </cell>
          <cell r="AH41675">
            <v>0</v>
          </cell>
          <cell r="AI41675">
            <v>0</v>
          </cell>
          <cell r="AJ41675">
            <v>0</v>
          </cell>
          <cell r="AK41675">
            <v>0</v>
          </cell>
          <cell r="AL41675">
            <v>0</v>
          </cell>
          <cell r="AM41675">
            <v>0</v>
          </cell>
          <cell r="AN41675">
            <v>0</v>
          </cell>
          <cell r="AO41675">
            <v>0</v>
          </cell>
          <cell r="AP41675">
            <v>0</v>
          </cell>
          <cell r="AQ41675">
            <v>0</v>
          </cell>
          <cell r="AR41675" t="b">
            <v>0</v>
          </cell>
          <cell r="AS41675" t="b">
            <v>0</v>
          </cell>
          <cell r="AT41675" t="b">
            <v>0</v>
          </cell>
          <cell r="AU41675" t="b">
            <v>0</v>
          </cell>
          <cell r="AV41675" t="b">
            <v>0</v>
          </cell>
          <cell r="AW41675" t="b">
            <v>0</v>
          </cell>
        </row>
        <row r="41676">
          <cell r="S41676" t="str">
            <v>HANLON-LONGWOOD</v>
          </cell>
          <cell r="AF41676">
            <v>0</v>
          </cell>
          <cell r="AG41676">
            <v>0</v>
          </cell>
          <cell r="AH41676">
            <v>0</v>
          </cell>
          <cell r="AI41676">
            <v>0</v>
          </cell>
          <cell r="AJ41676">
            <v>0</v>
          </cell>
          <cell r="AK41676">
            <v>0</v>
          </cell>
          <cell r="AL41676">
            <v>0</v>
          </cell>
          <cell r="AM41676">
            <v>0</v>
          </cell>
          <cell r="AN41676">
            <v>0</v>
          </cell>
          <cell r="AO41676">
            <v>0</v>
          </cell>
          <cell r="AP41676">
            <v>0</v>
          </cell>
          <cell r="AQ41676">
            <v>1</v>
          </cell>
          <cell r="AR41676" t="b">
            <v>0</v>
          </cell>
          <cell r="AS41676" t="b">
            <v>0</v>
          </cell>
          <cell r="AT41676" t="b">
            <v>0</v>
          </cell>
          <cell r="AU41676" t="b">
            <v>0</v>
          </cell>
          <cell r="AV41676" t="b">
            <v>0</v>
          </cell>
          <cell r="AW41676" t="b">
            <v>0</v>
          </cell>
        </row>
        <row r="41677">
          <cell r="S41677" t="str">
            <v>EAST BALTIMORE MIDWAY</v>
          </cell>
          <cell r="AF41677">
            <v>0</v>
          </cell>
          <cell r="AG41677">
            <v>0</v>
          </cell>
          <cell r="AH41677">
            <v>0</v>
          </cell>
          <cell r="AI41677">
            <v>0</v>
          </cell>
          <cell r="AJ41677">
            <v>0</v>
          </cell>
          <cell r="AK41677">
            <v>0</v>
          </cell>
          <cell r="AL41677">
            <v>0</v>
          </cell>
          <cell r="AM41677">
            <v>0</v>
          </cell>
          <cell r="AN41677">
            <v>0</v>
          </cell>
          <cell r="AO41677">
            <v>0</v>
          </cell>
          <cell r="AP41677">
            <v>1</v>
          </cell>
          <cell r="AQ41677">
            <v>1</v>
          </cell>
          <cell r="AR41677" t="b">
            <v>0</v>
          </cell>
          <cell r="AS41677" t="b">
            <v>0</v>
          </cell>
          <cell r="AT41677" t="b">
            <v>0</v>
          </cell>
          <cell r="AU41677" t="b">
            <v>0</v>
          </cell>
          <cell r="AV41677" t="b">
            <v>0</v>
          </cell>
          <cell r="AW41677" t="b">
            <v>0</v>
          </cell>
        </row>
        <row r="41678">
          <cell r="S41678" t="str">
            <v>EAST BALTIMORE MIDWAY</v>
          </cell>
          <cell r="AF41678">
            <v>1</v>
          </cell>
          <cell r="AG41678">
            <v>1</v>
          </cell>
          <cell r="AH41678">
            <v>1</v>
          </cell>
          <cell r="AI41678">
            <v>1</v>
          </cell>
          <cell r="AJ41678">
            <v>1</v>
          </cell>
          <cell r="AK41678">
            <v>1</v>
          </cell>
          <cell r="AL41678">
            <v>1</v>
          </cell>
          <cell r="AM41678">
            <v>1</v>
          </cell>
          <cell r="AN41678">
            <v>1</v>
          </cell>
          <cell r="AO41678">
            <v>1</v>
          </cell>
          <cell r="AP41678">
            <v>1</v>
          </cell>
          <cell r="AQ41678">
            <v>1</v>
          </cell>
          <cell r="AR41678" t="b">
            <v>0</v>
          </cell>
          <cell r="AS41678" t="b">
            <v>0</v>
          </cell>
          <cell r="AT41678" t="b">
            <v>0</v>
          </cell>
          <cell r="AU41678" t="b">
            <v>0</v>
          </cell>
          <cell r="AV41678" t="b">
            <v>0</v>
          </cell>
          <cell r="AW41678" t="b">
            <v>0</v>
          </cell>
        </row>
        <row r="41679">
          <cell r="S41679" t="str">
            <v>EAST BALTIMORE MIDWAY</v>
          </cell>
          <cell r="AF41679">
            <v>0</v>
          </cell>
          <cell r="AG41679">
            <v>0</v>
          </cell>
          <cell r="AH41679">
            <v>0</v>
          </cell>
          <cell r="AI41679">
            <v>0</v>
          </cell>
          <cell r="AJ41679">
            <v>0</v>
          </cell>
          <cell r="AK41679">
            <v>0</v>
          </cell>
          <cell r="AL41679">
            <v>0</v>
          </cell>
          <cell r="AM41679">
            <v>0</v>
          </cell>
          <cell r="AN41679">
            <v>0</v>
          </cell>
          <cell r="AO41679">
            <v>0</v>
          </cell>
          <cell r="AP41679">
            <v>0</v>
          </cell>
          <cell r="AQ41679">
            <v>0</v>
          </cell>
          <cell r="AR41679" t="b">
            <v>0</v>
          </cell>
          <cell r="AS41679" t="b">
            <v>0</v>
          </cell>
          <cell r="AT41679" t="b">
            <v>0</v>
          </cell>
          <cell r="AU41679" t="b">
            <v>0</v>
          </cell>
          <cell r="AV41679" t="b">
            <v>0</v>
          </cell>
          <cell r="AW41679" t="b">
            <v>0</v>
          </cell>
        </row>
        <row r="41680">
          <cell r="S41680" t="str">
            <v>BETTER WAVERLY</v>
          </cell>
          <cell r="AF41680">
            <v>0</v>
          </cell>
          <cell r="AG41680">
            <v>1</v>
          </cell>
          <cell r="AH41680">
            <v>1</v>
          </cell>
          <cell r="AI41680">
            <v>1</v>
          </cell>
          <cell r="AJ41680">
            <v>1</v>
          </cell>
          <cell r="AK41680">
            <v>1</v>
          </cell>
          <cell r="AL41680">
            <v>1</v>
          </cell>
          <cell r="AM41680">
            <v>1</v>
          </cell>
          <cell r="AN41680">
            <v>1</v>
          </cell>
          <cell r="AO41680">
            <v>1</v>
          </cell>
          <cell r="AP41680">
            <v>1</v>
          </cell>
          <cell r="AQ41680">
            <v>1</v>
          </cell>
          <cell r="AR41680" t="b">
            <v>0</v>
          </cell>
          <cell r="AS41680" t="b">
            <v>0</v>
          </cell>
          <cell r="AT41680" t="b">
            <v>0</v>
          </cell>
          <cell r="AU41680" t="b">
            <v>0</v>
          </cell>
          <cell r="AV41680" t="b">
            <v>0</v>
          </cell>
          <cell r="AW41680" t="b">
            <v>0</v>
          </cell>
        </row>
        <row r="41681">
          <cell r="S41681" t="str">
            <v>DORCHESTER</v>
          </cell>
          <cell r="AF41681">
            <v>0</v>
          </cell>
          <cell r="AG41681">
            <v>0</v>
          </cell>
          <cell r="AH41681">
            <v>0</v>
          </cell>
          <cell r="AI41681">
            <v>0</v>
          </cell>
          <cell r="AJ41681">
            <v>0</v>
          </cell>
          <cell r="AK41681">
            <v>0</v>
          </cell>
          <cell r="AL41681">
            <v>0</v>
          </cell>
          <cell r="AM41681">
            <v>0</v>
          </cell>
          <cell r="AN41681">
            <v>0</v>
          </cell>
          <cell r="AO41681">
            <v>0</v>
          </cell>
          <cell r="AP41681">
            <v>0</v>
          </cell>
          <cell r="AQ41681">
            <v>1</v>
          </cell>
          <cell r="AR41681" t="b">
            <v>0</v>
          </cell>
          <cell r="AS41681" t="b">
            <v>0</v>
          </cell>
          <cell r="AT41681" t="b">
            <v>0</v>
          </cell>
          <cell r="AU41681" t="b">
            <v>0</v>
          </cell>
          <cell r="AV41681" t="b">
            <v>0</v>
          </cell>
          <cell r="AW41681" t="b">
            <v>0</v>
          </cell>
        </row>
        <row r="41682">
          <cell r="S41682" t="str">
            <v>WOODBOURNE-MCCABE</v>
          </cell>
          <cell r="AF41682">
            <v>0</v>
          </cell>
          <cell r="AG41682">
            <v>0</v>
          </cell>
          <cell r="AH41682">
            <v>0</v>
          </cell>
          <cell r="AI41682">
            <v>0</v>
          </cell>
          <cell r="AJ41682">
            <v>0</v>
          </cell>
          <cell r="AK41682">
            <v>0</v>
          </cell>
          <cell r="AL41682">
            <v>0</v>
          </cell>
          <cell r="AM41682">
            <v>0</v>
          </cell>
          <cell r="AN41682">
            <v>0</v>
          </cell>
          <cell r="AO41682">
            <v>0</v>
          </cell>
          <cell r="AP41682">
            <v>0</v>
          </cell>
          <cell r="AQ41682">
            <v>1</v>
          </cell>
          <cell r="AR41682" t="b">
            <v>0</v>
          </cell>
          <cell r="AS41682" t="b">
            <v>0</v>
          </cell>
          <cell r="AT41682" t="b">
            <v>0</v>
          </cell>
          <cell r="AU41682" t="b">
            <v>0</v>
          </cell>
          <cell r="AV41682" t="b">
            <v>0</v>
          </cell>
          <cell r="AW41682" t="b">
            <v>0</v>
          </cell>
        </row>
        <row r="41683">
          <cell r="S41683" t="str">
            <v>HOLLINS MARKET</v>
          </cell>
          <cell r="AF41683">
            <v>0</v>
          </cell>
          <cell r="AG41683">
            <v>0</v>
          </cell>
          <cell r="AH41683">
            <v>0</v>
          </cell>
          <cell r="AI41683">
            <v>0</v>
          </cell>
          <cell r="AJ41683">
            <v>0</v>
          </cell>
          <cell r="AK41683">
            <v>0</v>
          </cell>
          <cell r="AL41683">
            <v>0</v>
          </cell>
          <cell r="AM41683">
            <v>0</v>
          </cell>
          <cell r="AN41683">
            <v>0</v>
          </cell>
          <cell r="AO41683">
            <v>0</v>
          </cell>
          <cell r="AP41683">
            <v>0</v>
          </cell>
          <cell r="AQ41683">
            <v>0</v>
          </cell>
          <cell r="AR41683" t="b">
            <v>0</v>
          </cell>
          <cell r="AS41683" t="b">
            <v>0</v>
          </cell>
          <cell r="AT41683" t="b">
            <v>0</v>
          </cell>
          <cell r="AU41683" t="b">
            <v>0</v>
          </cell>
          <cell r="AV41683" t="b">
            <v>0</v>
          </cell>
          <cell r="AW41683" t="b">
            <v>0</v>
          </cell>
        </row>
        <row r="41684">
          <cell r="S41684" t="str">
            <v>CARROLLTON RIDGE</v>
          </cell>
          <cell r="AF41684">
            <v>0</v>
          </cell>
          <cell r="AG41684">
            <v>0</v>
          </cell>
          <cell r="AH41684">
            <v>0</v>
          </cell>
          <cell r="AI41684">
            <v>0</v>
          </cell>
          <cell r="AJ41684">
            <v>0</v>
          </cell>
          <cell r="AK41684">
            <v>0</v>
          </cell>
          <cell r="AL41684">
            <v>0</v>
          </cell>
          <cell r="AM41684">
            <v>0</v>
          </cell>
          <cell r="AN41684">
            <v>0</v>
          </cell>
          <cell r="AO41684">
            <v>0</v>
          </cell>
          <cell r="AP41684">
            <v>0</v>
          </cell>
          <cell r="AQ41684">
            <v>1</v>
          </cell>
          <cell r="AR41684" t="b">
            <v>0</v>
          </cell>
          <cell r="AS41684" t="b">
            <v>0</v>
          </cell>
          <cell r="AT41684" t="b">
            <v>0</v>
          </cell>
          <cell r="AU41684" t="b">
            <v>0</v>
          </cell>
          <cell r="AV41684" t="b">
            <v>0</v>
          </cell>
          <cell r="AW41684" t="b">
            <v>0</v>
          </cell>
        </row>
        <row r="41685">
          <cell r="S41685" t="str">
            <v>BROADWAY EAST</v>
          </cell>
          <cell r="AF41685">
            <v>0</v>
          </cell>
          <cell r="AG41685">
            <v>0</v>
          </cell>
          <cell r="AH41685">
            <v>0</v>
          </cell>
          <cell r="AI41685">
            <v>0</v>
          </cell>
          <cell r="AJ41685">
            <v>0</v>
          </cell>
          <cell r="AK41685">
            <v>0</v>
          </cell>
          <cell r="AL41685">
            <v>0</v>
          </cell>
          <cell r="AM41685">
            <v>1</v>
          </cell>
          <cell r="AN41685">
            <v>1</v>
          </cell>
          <cell r="AO41685">
            <v>1</v>
          </cell>
          <cell r="AP41685">
            <v>1</v>
          </cell>
          <cell r="AQ41685">
            <v>1</v>
          </cell>
          <cell r="AR41685" t="b">
            <v>0</v>
          </cell>
          <cell r="AS41685" t="b">
            <v>0</v>
          </cell>
          <cell r="AT41685" t="b">
            <v>0</v>
          </cell>
          <cell r="AU41685" t="b">
            <v>0</v>
          </cell>
          <cell r="AV41685" t="b">
            <v>0</v>
          </cell>
          <cell r="AW41685" t="b">
            <v>0</v>
          </cell>
        </row>
        <row r="41686">
          <cell r="S41686" t="str">
            <v>BROADWAY EAST</v>
          </cell>
          <cell r="AF41686">
            <v>0</v>
          </cell>
          <cell r="AG41686">
            <v>0</v>
          </cell>
          <cell r="AH41686">
            <v>0</v>
          </cell>
          <cell r="AI41686">
            <v>0</v>
          </cell>
          <cell r="AJ41686">
            <v>0</v>
          </cell>
          <cell r="AK41686">
            <v>1</v>
          </cell>
          <cell r="AL41686">
            <v>1</v>
          </cell>
          <cell r="AM41686">
            <v>1</v>
          </cell>
          <cell r="AN41686">
            <v>1</v>
          </cell>
          <cell r="AO41686">
            <v>1</v>
          </cell>
          <cell r="AP41686">
            <v>1</v>
          </cell>
          <cell r="AQ41686">
            <v>1</v>
          </cell>
          <cell r="AR41686" t="b">
            <v>0</v>
          </cell>
          <cell r="AS41686" t="b">
            <v>0</v>
          </cell>
          <cell r="AT41686" t="b">
            <v>0</v>
          </cell>
          <cell r="AU41686" t="b">
            <v>0</v>
          </cell>
          <cell r="AV41686" t="b">
            <v>0</v>
          </cell>
          <cell r="AW41686" t="b">
            <v>0</v>
          </cell>
        </row>
        <row r="41687">
          <cell r="S41687" t="str">
            <v>BROADWAY EAST</v>
          </cell>
          <cell r="AF41687">
            <v>0</v>
          </cell>
          <cell r="AG41687">
            <v>0</v>
          </cell>
          <cell r="AH41687">
            <v>0</v>
          </cell>
          <cell r="AI41687">
            <v>0</v>
          </cell>
          <cell r="AJ41687">
            <v>0</v>
          </cell>
          <cell r="AK41687">
            <v>0</v>
          </cell>
          <cell r="AL41687">
            <v>0</v>
          </cell>
          <cell r="AM41687">
            <v>0</v>
          </cell>
          <cell r="AN41687">
            <v>0</v>
          </cell>
          <cell r="AO41687">
            <v>0</v>
          </cell>
          <cell r="AP41687">
            <v>1</v>
          </cell>
          <cell r="AQ41687">
            <v>1</v>
          </cell>
          <cell r="AR41687" t="b">
            <v>0</v>
          </cell>
          <cell r="AS41687" t="b">
            <v>0</v>
          </cell>
          <cell r="AT41687" t="b">
            <v>0</v>
          </cell>
          <cell r="AU41687" t="b">
            <v>0</v>
          </cell>
          <cell r="AV41687" t="b">
            <v>0</v>
          </cell>
          <cell r="AW41687" t="b">
            <v>0</v>
          </cell>
        </row>
        <row r="41688">
          <cell r="S41688" t="str">
            <v>BROADWAY EAST</v>
          </cell>
          <cell r="AF41688">
            <v>0</v>
          </cell>
          <cell r="AG41688">
            <v>1</v>
          </cell>
          <cell r="AH41688">
            <v>1</v>
          </cell>
          <cell r="AI41688">
            <v>1</v>
          </cell>
          <cell r="AJ41688">
            <v>1</v>
          </cell>
          <cell r="AK41688">
            <v>1</v>
          </cell>
          <cell r="AL41688">
            <v>1</v>
          </cell>
          <cell r="AM41688">
            <v>1</v>
          </cell>
          <cell r="AN41688">
            <v>1</v>
          </cell>
          <cell r="AO41688">
            <v>1</v>
          </cell>
          <cell r="AP41688">
            <v>1</v>
          </cell>
          <cell r="AQ41688">
            <v>1</v>
          </cell>
          <cell r="AR41688" t="b">
            <v>0</v>
          </cell>
          <cell r="AS41688" t="b">
            <v>0</v>
          </cell>
          <cell r="AT41688" t="b">
            <v>0</v>
          </cell>
          <cell r="AU41688" t="b">
            <v>0</v>
          </cell>
          <cell r="AV41688" t="b">
            <v>0</v>
          </cell>
          <cell r="AW41688" t="b">
            <v>0</v>
          </cell>
        </row>
        <row r="41689">
          <cell r="S41689" t="str">
            <v>BROADWAY EAST</v>
          </cell>
          <cell r="AF41689">
            <v>0</v>
          </cell>
          <cell r="AG41689">
            <v>1</v>
          </cell>
          <cell r="AH41689">
            <v>1</v>
          </cell>
          <cell r="AI41689">
            <v>1</v>
          </cell>
          <cell r="AJ41689">
            <v>1</v>
          </cell>
          <cell r="AK41689">
            <v>1</v>
          </cell>
          <cell r="AL41689">
            <v>1</v>
          </cell>
          <cell r="AM41689">
            <v>1</v>
          </cell>
          <cell r="AN41689">
            <v>1</v>
          </cell>
          <cell r="AO41689">
            <v>1</v>
          </cell>
          <cell r="AP41689">
            <v>1</v>
          </cell>
          <cell r="AQ41689">
            <v>1</v>
          </cell>
          <cell r="AR41689" t="b">
            <v>0</v>
          </cell>
          <cell r="AS41689" t="b">
            <v>0</v>
          </cell>
          <cell r="AT41689" t="b">
            <v>0</v>
          </cell>
          <cell r="AU41689" t="b">
            <v>0</v>
          </cell>
          <cell r="AV41689" t="b">
            <v>0</v>
          </cell>
          <cell r="AW41689" t="b">
            <v>0</v>
          </cell>
        </row>
        <row r="41690">
          <cell r="S41690" t="str">
            <v>MIDDLE EAST</v>
          </cell>
          <cell r="AF41690">
            <v>0</v>
          </cell>
          <cell r="AG41690">
            <v>0</v>
          </cell>
          <cell r="AH41690">
            <v>0</v>
          </cell>
          <cell r="AI41690">
            <v>0</v>
          </cell>
          <cell r="AJ41690">
            <v>0</v>
          </cell>
          <cell r="AK41690">
            <v>0</v>
          </cell>
          <cell r="AL41690">
            <v>0</v>
          </cell>
          <cell r="AM41690">
            <v>0</v>
          </cell>
          <cell r="AN41690">
            <v>0</v>
          </cell>
          <cell r="AO41690">
            <v>0</v>
          </cell>
          <cell r="AP41690">
            <v>1</v>
          </cell>
          <cell r="AQ41690">
            <v>1</v>
          </cell>
          <cell r="AR41690" t="b">
            <v>0</v>
          </cell>
          <cell r="AS41690" t="b">
            <v>0</v>
          </cell>
          <cell r="AT41690" t="b">
            <v>0</v>
          </cell>
          <cell r="AU41690" t="b">
            <v>0</v>
          </cell>
          <cell r="AV41690" t="b">
            <v>0</v>
          </cell>
          <cell r="AW41690" t="b">
            <v>0</v>
          </cell>
        </row>
        <row r="41691">
          <cell r="S41691" t="str">
            <v>MCELDERRY PARK</v>
          </cell>
          <cell r="AF41691">
            <v>0</v>
          </cell>
          <cell r="AG41691">
            <v>0</v>
          </cell>
          <cell r="AH41691">
            <v>0</v>
          </cell>
          <cell r="AI41691">
            <v>0</v>
          </cell>
          <cell r="AJ41691">
            <v>0</v>
          </cell>
          <cell r="AK41691">
            <v>0</v>
          </cell>
          <cell r="AL41691">
            <v>0</v>
          </cell>
          <cell r="AM41691">
            <v>0</v>
          </cell>
          <cell r="AN41691">
            <v>1</v>
          </cell>
          <cell r="AO41691">
            <v>1</v>
          </cell>
          <cell r="AP41691">
            <v>1</v>
          </cell>
          <cell r="AQ41691">
            <v>1</v>
          </cell>
          <cell r="AR41691" t="b">
            <v>0</v>
          </cell>
          <cell r="AS41691" t="b">
            <v>0</v>
          </cell>
          <cell r="AT41691" t="b">
            <v>0</v>
          </cell>
          <cell r="AU41691" t="b">
            <v>0</v>
          </cell>
          <cell r="AV41691" t="b">
            <v>0</v>
          </cell>
          <cell r="AW41691" t="b">
            <v>0</v>
          </cell>
        </row>
        <row r="41692">
          <cell r="S41692" t="str">
            <v>MIDDLE EAST</v>
          </cell>
          <cell r="AF41692">
            <v>0</v>
          </cell>
          <cell r="AG41692">
            <v>0</v>
          </cell>
          <cell r="AH41692">
            <v>0</v>
          </cell>
          <cell r="AI41692">
            <v>0</v>
          </cell>
          <cell r="AJ41692">
            <v>0</v>
          </cell>
          <cell r="AK41692">
            <v>0</v>
          </cell>
          <cell r="AL41692">
            <v>0</v>
          </cell>
          <cell r="AM41692">
            <v>1</v>
          </cell>
          <cell r="AN41692">
            <v>1</v>
          </cell>
          <cell r="AO41692">
            <v>1</v>
          </cell>
          <cell r="AP41692">
            <v>1</v>
          </cell>
          <cell r="AQ41692">
            <v>1</v>
          </cell>
          <cell r="AR41692" t="b">
            <v>0</v>
          </cell>
          <cell r="AS41692" t="b">
            <v>0</v>
          </cell>
          <cell r="AT41692" t="b">
            <v>0</v>
          </cell>
          <cell r="AU41692" t="b">
            <v>0</v>
          </cell>
          <cell r="AV41692" t="b">
            <v>0</v>
          </cell>
          <cell r="AW41692" t="b">
            <v>0</v>
          </cell>
        </row>
        <row r="41693">
          <cell r="S41693" t="str">
            <v>MIDDLE EAST</v>
          </cell>
          <cell r="AF41693">
            <v>0</v>
          </cell>
          <cell r="AG41693">
            <v>0</v>
          </cell>
          <cell r="AH41693">
            <v>0</v>
          </cell>
          <cell r="AI41693">
            <v>0</v>
          </cell>
          <cell r="AJ41693">
            <v>0</v>
          </cell>
          <cell r="AK41693">
            <v>0</v>
          </cell>
          <cell r="AL41693">
            <v>0</v>
          </cell>
          <cell r="AM41693">
            <v>0</v>
          </cell>
          <cell r="AN41693">
            <v>0</v>
          </cell>
          <cell r="AO41693">
            <v>0</v>
          </cell>
          <cell r="AP41693">
            <v>1</v>
          </cell>
          <cell r="AQ41693">
            <v>1</v>
          </cell>
          <cell r="AR41693" t="b">
            <v>0</v>
          </cell>
          <cell r="AS41693" t="b">
            <v>0</v>
          </cell>
          <cell r="AT41693" t="b">
            <v>0</v>
          </cell>
          <cell r="AU41693" t="b">
            <v>0</v>
          </cell>
          <cell r="AV41693" t="b">
            <v>0</v>
          </cell>
          <cell r="AW41693" t="b">
            <v>0</v>
          </cell>
        </row>
        <row r="41694">
          <cell r="S41694" t="str">
            <v>MIDDLE EAST</v>
          </cell>
          <cell r="AF41694">
            <v>0</v>
          </cell>
          <cell r="AG41694">
            <v>0</v>
          </cell>
          <cell r="AH41694">
            <v>0</v>
          </cell>
          <cell r="AI41694">
            <v>1</v>
          </cell>
          <cell r="AJ41694">
            <v>1</v>
          </cell>
          <cell r="AK41694">
            <v>1</v>
          </cell>
          <cell r="AL41694">
            <v>1</v>
          </cell>
          <cell r="AM41694">
            <v>1</v>
          </cell>
          <cell r="AN41694">
            <v>1</v>
          </cell>
          <cell r="AO41694">
            <v>1</v>
          </cell>
          <cell r="AP41694">
            <v>1</v>
          </cell>
          <cell r="AQ41694">
            <v>1</v>
          </cell>
          <cell r="AR41694" t="b">
            <v>0</v>
          </cell>
          <cell r="AS41694" t="b">
            <v>0</v>
          </cell>
          <cell r="AT41694" t="b">
            <v>0</v>
          </cell>
          <cell r="AU41694" t="b">
            <v>0</v>
          </cell>
          <cell r="AV41694" t="b">
            <v>0</v>
          </cell>
          <cell r="AW41694" t="b">
            <v>0</v>
          </cell>
        </row>
        <row r="41695">
          <cell r="S41695" t="str">
            <v>DORCHESTER</v>
          </cell>
          <cell r="AF41695">
            <v>0</v>
          </cell>
          <cell r="AG41695">
            <v>0</v>
          </cell>
          <cell r="AH41695">
            <v>0</v>
          </cell>
          <cell r="AI41695">
            <v>0</v>
          </cell>
          <cell r="AJ41695">
            <v>0</v>
          </cell>
          <cell r="AK41695">
            <v>0</v>
          </cell>
          <cell r="AL41695">
            <v>0</v>
          </cell>
          <cell r="AM41695">
            <v>0</v>
          </cell>
          <cell r="AN41695">
            <v>0</v>
          </cell>
          <cell r="AO41695">
            <v>0</v>
          </cell>
          <cell r="AP41695">
            <v>1</v>
          </cell>
          <cell r="AQ41695">
            <v>1</v>
          </cell>
          <cell r="AR41695" t="b">
            <v>0</v>
          </cell>
          <cell r="AS41695" t="b">
            <v>0</v>
          </cell>
          <cell r="AT41695" t="b">
            <v>0</v>
          </cell>
          <cell r="AU41695" t="b">
            <v>0</v>
          </cell>
          <cell r="AV41695" t="b">
            <v>0</v>
          </cell>
          <cell r="AW41695" t="b">
            <v>0</v>
          </cell>
        </row>
        <row r="41696">
          <cell r="S41696" t="str">
            <v>FOREST PARK</v>
          </cell>
          <cell r="AF41696">
            <v>0</v>
          </cell>
          <cell r="AG41696">
            <v>0</v>
          </cell>
          <cell r="AH41696">
            <v>0</v>
          </cell>
          <cell r="AI41696">
            <v>0</v>
          </cell>
          <cell r="AJ41696">
            <v>0</v>
          </cell>
          <cell r="AK41696">
            <v>0</v>
          </cell>
          <cell r="AL41696">
            <v>0</v>
          </cell>
          <cell r="AM41696">
            <v>0</v>
          </cell>
          <cell r="AN41696">
            <v>0</v>
          </cell>
          <cell r="AO41696">
            <v>0</v>
          </cell>
          <cell r="AP41696">
            <v>1</v>
          </cell>
          <cell r="AQ41696">
            <v>1</v>
          </cell>
          <cell r="AR41696" t="b">
            <v>0</v>
          </cell>
          <cell r="AS41696" t="b">
            <v>0</v>
          </cell>
          <cell r="AT41696" t="b">
            <v>0</v>
          </cell>
          <cell r="AU41696" t="b">
            <v>0</v>
          </cell>
          <cell r="AV41696" t="b">
            <v>0</v>
          </cell>
          <cell r="AW41696" t="b">
            <v>0</v>
          </cell>
        </row>
        <row r="41697">
          <cell r="S41697" t="str">
            <v>MONDAWMIN</v>
          </cell>
          <cell r="AF41697">
            <v>0</v>
          </cell>
          <cell r="AG41697">
            <v>0</v>
          </cell>
          <cell r="AH41697">
            <v>0</v>
          </cell>
          <cell r="AI41697">
            <v>0</v>
          </cell>
          <cell r="AJ41697">
            <v>0</v>
          </cell>
          <cell r="AK41697">
            <v>0</v>
          </cell>
          <cell r="AL41697">
            <v>0</v>
          </cell>
          <cell r="AM41697">
            <v>0</v>
          </cell>
          <cell r="AN41697">
            <v>0</v>
          </cell>
          <cell r="AO41697">
            <v>0</v>
          </cell>
          <cell r="AP41697">
            <v>0</v>
          </cell>
          <cell r="AQ41697">
            <v>0</v>
          </cell>
          <cell r="AR41697" t="b">
            <v>0</v>
          </cell>
          <cell r="AS41697" t="b">
            <v>0</v>
          </cell>
          <cell r="AT41697" t="b">
            <v>0</v>
          </cell>
          <cell r="AU41697" t="b">
            <v>0</v>
          </cell>
          <cell r="AV41697" t="b">
            <v>0</v>
          </cell>
          <cell r="AW41697" t="b">
            <v>0</v>
          </cell>
        </row>
        <row r="41698">
          <cell r="S41698" t="str">
            <v>BARCLAY</v>
          </cell>
          <cell r="AF41698">
            <v>0</v>
          </cell>
          <cell r="AG41698">
            <v>0</v>
          </cell>
          <cell r="AH41698">
            <v>0</v>
          </cell>
          <cell r="AI41698">
            <v>0</v>
          </cell>
          <cell r="AJ41698">
            <v>0</v>
          </cell>
          <cell r="AK41698">
            <v>0</v>
          </cell>
          <cell r="AL41698">
            <v>0</v>
          </cell>
          <cell r="AM41698">
            <v>0</v>
          </cell>
          <cell r="AN41698">
            <v>1</v>
          </cell>
          <cell r="AO41698">
            <v>1</v>
          </cell>
          <cell r="AP41698">
            <v>1</v>
          </cell>
          <cell r="AQ41698">
            <v>1</v>
          </cell>
          <cell r="AR41698" t="b">
            <v>0</v>
          </cell>
          <cell r="AS41698" t="b">
            <v>0</v>
          </cell>
          <cell r="AT41698" t="b">
            <v>0</v>
          </cell>
          <cell r="AU41698" t="b">
            <v>0</v>
          </cell>
          <cell r="AV41698" t="b">
            <v>0</v>
          </cell>
          <cell r="AW41698" t="b">
            <v>0</v>
          </cell>
        </row>
        <row r="41699">
          <cell r="S41699" t="str">
            <v>BARCLAY</v>
          </cell>
          <cell r="AF41699">
            <v>0</v>
          </cell>
          <cell r="AG41699">
            <v>0</v>
          </cell>
          <cell r="AH41699">
            <v>0</v>
          </cell>
          <cell r="AI41699">
            <v>0</v>
          </cell>
          <cell r="AJ41699">
            <v>0</v>
          </cell>
          <cell r="AK41699">
            <v>0</v>
          </cell>
          <cell r="AL41699">
            <v>0</v>
          </cell>
          <cell r="AM41699">
            <v>0</v>
          </cell>
          <cell r="AN41699">
            <v>1</v>
          </cell>
          <cell r="AO41699">
            <v>1</v>
          </cell>
          <cell r="AP41699">
            <v>1</v>
          </cell>
          <cell r="AQ41699">
            <v>1</v>
          </cell>
          <cell r="AR41699" t="b">
            <v>0</v>
          </cell>
          <cell r="AS41699" t="b">
            <v>0</v>
          </cell>
          <cell r="AT41699" t="b">
            <v>0</v>
          </cell>
          <cell r="AU41699" t="b">
            <v>0</v>
          </cell>
          <cell r="AV41699" t="b">
            <v>0</v>
          </cell>
          <cell r="AW41699" t="b">
            <v>0</v>
          </cell>
        </row>
        <row r="41700">
          <cell r="S41700" t="str">
            <v>BARCLAY</v>
          </cell>
          <cell r="AF41700">
            <v>0</v>
          </cell>
          <cell r="AG41700">
            <v>0</v>
          </cell>
          <cell r="AH41700">
            <v>0</v>
          </cell>
          <cell r="AI41700">
            <v>0</v>
          </cell>
          <cell r="AJ41700">
            <v>0</v>
          </cell>
          <cell r="AK41700">
            <v>0</v>
          </cell>
          <cell r="AL41700">
            <v>0</v>
          </cell>
          <cell r="AM41700">
            <v>0</v>
          </cell>
          <cell r="AN41700">
            <v>1</v>
          </cell>
          <cell r="AO41700">
            <v>1</v>
          </cell>
          <cell r="AP41700">
            <v>1</v>
          </cell>
          <cell r="AQ41700">
            <v>1</v>
          </cell>
          <cell r="AR41700" t="b">
            <v>0</v>
          </cell>
          <cell r="AS41700" t="b">
            <v>0</v>
          </cell>
          <cell r="AT41700" t="b">
            <v>0</v>
          </cell>
          <cell r="AU41700" t="b">
            <v>0</v>
          </cell>
          <cell r="AV41700" t="b">
            <v>0</v>
          </cell>
          <cell r="AW41700" t="b">
            <v>0</v>
          </cell>
        </row>
        <row r="41701">
          <cell r="S41701" t="str">
            <v>BETTER WAVERLY</v>
          </cell>
          <cell r="AF41701">
            <v>0</v>
          </cell>
          <cell r="AG41701">
            <v>0</v>
          </cell>
          <cell r="AH41701">
            <v>1</v>
          </cell>
          <cell r="AI41701">
            <v>1</v>
          </cell>
          <cell r="AJ41701">
            <v>1</v>
          </cell>
          <cell r="AK41701">
            <v>1</v>
          </cell>
          <cell r="AL41701">
            <v>1</v>
          </cell>
          <cell r="AM41701">
            <v>1</v>
          </cell>
          <cell r="AN41701">
            <v>1</v>
          </cell>
          <cell r="AO41701">
            <v>1</v>
          </cell>
          <cell r="AP41701">
            <v>1</v>
          </cell>
          <cell r="AQ41701">
            <v>1</v>
          </cell>
          <cell r="AR41701" t="b">
            <v>0</v>
          </cell>
          <cell r="AS41701" t="b">
            <v>0</v>
          </cell>
          <cell r="AT41701" t="b">
            <v>0</v>
          </cell>
          <cell r="AU41701" t="b">
            <v>0</v>
          </cell>
          <cell r="AV41701" t="b">
            <v>0</v>
          </cell>
          <cell r="AW41701" t="b">
            <v>0</v>
          </cell>
        </row>
        <row r="41702">
          <cell r="S41702" t="str">
            <v>LANGSTON HUGHES</v>
          </cell>
          <cell r="AF41702">
            <v>0</v>
          </cell>
          <cell r="AG41702">
            <v>0</v>
          </cell>
          <cell r="AH41702">
            <v>0</v>
          </cell>
          <cell r="AI41702">
            <v>0</v>
          </cell>
          <cell r="AJ41702">
            <v>0</v>
          </cell>
          <cell r="AK41702">
            <v>0</v>
          </cell>
          <cell r="AL41702">
            <v>0</v>
          </cell>
          <cell r="AM41702">
            <v>0</v>
          </cell>
          <cell r="AN41702">
            <v>0</v>
          </cell>
          <cell r="AO41702">
            <v>0</v>
          </cell>
          <cell r="AP41702">
            <v>0</v>
          </cell>
          <cell r="AQ41702">
            <v>1</v>
          </cell>
          <cell r="AR41702" t="b">
            <v>0</v>
          </cell>
          <cell r="AS41702" t="b">
            <v>0</v>
          </cell>
          <cell r="AT41702" t="b">
            <v>0</v>
          </cell>
          <cell r="AU41702" t="b">
            <v>0</v>
          </cell>
          <cell r="AV41702" t="b">
            <v>0</v>
          </cell>
          <cell r="AW41702" t="b">
            <v>0</v>
          </cell>
        </row>
        <row r="41703">
          <cell r="S41703" t="str">
            <v>LANGSTON HUGHES</v>
          </cell>
          <cell r="AF41703">
            <v>0</v>
          </cell>
          <cell r="AG41703">
            <v>0</v>
          </cell>
          <cell r="AH41703">
            <v>0</v>
          </cell>
          <cell r="AI41703">
            <v>0</v>
          </cell>
          <cell r="AJ41703">
            <v>0</v>
          </cell>
          <cell r="AK41703">
            <v>0</v>
          </cell>
          <cell r="AL41703">
            <v>1</v>
          </cell>
          <cell r="AM41703">
            <v>1</v>
          </cell>
          <cell r="AN41703">
            <v>1</v>
          </cell>
          <cell r="AO41703">
            <v>1</v>
          </cell>
          <cell r="AP41703">
            <v>1</v>
          </cell>
          <cell r="AQ41703">
            <v>1</v>
          </cell>
          <cell r="AR41703" t="b">
            <v>0</v>
          </cell>
          <cell r="AS41703" t="b">
            <v>0</v>
          </cell>
          <cell r="AT41703" t="b">
            <v>0</v>
          </cell>
          <cell r="AU41703" t="b">
            <v>0</v>
          </cell>
          <cell r="AV41703" t="b">
            <v>0</v>
          </cell>
          <cell r="AW41703" t="b">
            <v>0</v>
          </cell>
        </row>
        <row r="41704">
          <cell r="S41704" t="str">
            <v>CENTRAL PARK HEIGHTS</v>
          </cell>
          <cell r="AF41704">
            <v>0</v>
          </cell>
          <cell r="AG41704">
            <v>0</v>
          </cell>
          <cell r="AH41704">
            <v>0</v>
          </cell>
          <cell r="AI41704">
            <v>0</v>
          </cell>
          <cell r="AJ41704">
            <v>0</v>
          </cell>
          <cell r="AK41704">
            <v>0</v>
          </cell>
          <cell r="AL41704">
            <v>0</v>
          </cell>
          <cell r="AM41704">
            <v>1</v>
          </cell>
          <cell r="AN41704">
            <v>1</v>
          </cell>
          <cell r="AO41704">
            <v>1</v>
          </cell>
          <cell r="AP41704">
            <v>1</v>
          </cell>
          <cell r="AQ41704">
            <v>1</v>
          </cell>
          <cell r="AR41704" t="b">
            <v>0</v>
          </cell>
          <cell r="AS41704" t="b">
            <v>0</v>
          </cell>
          <cell r="AT41704" t="b">
            <v>0</v>
          </cell>
          <cell r="AU41704" t="b">
            <v>0</v>
          </cell>
          <cell r="AV41704" t="b">
            <v>0</v>
          </cell>
          <cell r="AW41704" t="b">
            <v>0</v>
          </cell>
        </row>
        <row r="41705">
          <cell r="S41705" t="str">
            <v>ELLWOOD PARK/MONUMENT</v>
          </cell>
          <cell r="AF41705">
            <v>0</v>
          </cell>
          <cell r="AG41705">
            <v>0</v>
          </cell>
          <cell r="AH41705">
            <v>0</v>
          </cell>
          <cell r="AI41705">
            <v>0</v>
          </cell>
          <cell r="AJ41705">
            <v>0</v>
          </cell>
          <cell r="AK41705">
            <v>0</v>
          </cell>
          <cell r="AL41705">
            <v>0</v>
          </cell>
          <cell r="AM41705">
            <v>0</v>
          </cell>
          <cell r="AN41705">
            <v>0</v>
          </cell>
          <cell r="AO41705">
            <v>0</v>
          </cell>
          <cell r="AP41705">
            <v>0</v>
          </cell>
          <cell r="AQ41705">
            <v>1</v>
          </cell>
          <cell r="AR41705" t="b">
            <v>0</v>
          </cell>
          <cell r="AS41705" t="b">
            <v>0</v>
          </cell>
          <cell r="AT41705" t="b">
            <v>0</v>
          </cell>
          <cell r="AU41705" t="b">
            <v>0</v>
          </cell>
          <cell r="AV41705" t="b">
            <v>0</v>
          </cell>
          <cell r="AW41705" t="b">
            <v>0</v>
          </cell>
        </row>
        <row r="41706">
          <cell r="S41706" t="str">
            <v>BALTIMORE-LINWOOD</v>
          </cell>
          <cell r="AF41706">
            <v>0</v>
          </cell>
          <cell r="AG41706">
            <v>0</v>
          </cell>
          <cell r="AH41706">
            <v>0</v>
          </cell>
          <cell r="AI41706">
            <v>0</v>
          </cell>
          <cell r="AJ41706">
            <v>0</v>
          </cell>
          <cell r="AK41706">
            <v>0</v>
          </cell>
          <cell r="AL41706">
            <v>0</v>
          </cell>
          <cell r="AM41706">
            <v>0</v>
          </cell>
          <cell r="AN41706">
            <v>0</v>
          </cell>
          <cell r="AO41706">
            <v>0</v>
          </cell>
          <cell r="AP41706">
            <v>0</v>
          </cell>
          <cell r="AQ41706">
            <v>0</v>
          </cell>
          <cell r="AR41706" t="b">
            <v>0</v>
          </cell>
          <cell r="AS41706" t="b">
            <v>0</v>
          </cell>
          <cell r="AT41706" t="b">
            <v>0</v>
          </cell>
          <cell r="AU41706" t="b">
            <v>0</v>
          </cell>
          <cell r="AV41706" t="b">
            <v>0</v>
          </cell>
          <cell r="AW41706" t="b">
            <v>0</v>
          </cell>
        </row>
        <row r="41707">
          <cell r="S41707" t="str">
            <v>HIGHLANDTOWN</v>
          </cell>
          <cell r="AF41707">
            <v>0</v>
          </cell>
          <cell r="AG41707">
            <v>0</v>
          </cell>
          <cell r="AH41707">
            <v>0</v>
          </cell>
          <cell r="AI41707">
            <v>0</v>
          </cell>
          <cell r="AJ41707">
            <v>0</v>
          </cell>
          <cell r="AK41707">
            <v>0</v>
          </cell>
          <cell r="AL41707">
            <v>0</v>
          </cell>
          <cell r="AM41707">
            <v>0</v>
          </cell>
          <cell r="AN41707">
            <v>1</v>
          </cell>
          <cell r="AO41707">
            <v>1</v>
          </cell>
          <cell r="AP41707">
            <v>1</v>
          </cell>
          <cell r="AQ41707">
            <v>1</v>
          </cell>
          <cell r="AR41707" t="b">
            <v>0</v>
          </cell>
          <cell r="AS41707" t="b">
            <v>0</v>
          </cell>
          <cell r="AT41707" t="b">
            <v>0</v>
          </cell>
          <cell r="AU41707" t="b">
            <v>0</v>
          </cell>
          <cell r="AV41707" t="b">
            <v>0</v>
          </cell>
          <cell r="AW41707" t="b">
            <v>0</v>
          </cell>
        </row>
        <row r="41708">
          <cell r="S41708" t="str">
            <v>CANTON</v>
          </cell>
          <cell r="AF41708">
            <v>0</v>
          </cell>
          <cell r="AG41708">
            <v>0</v>
          </cell>
          <cell r="AH41708">
            <v>0</v>
          </cell>
          <cell r="AI41708">
            <v>0</v>
          </cell>
          <cell r="AJ41708">
            <v>0</v>
          </cell>
          <cell r="AK41708">
            <v>0</v>
          </cell>
          <cell r="AL41708">
            <v>0</v>
          </cell>
          <cell r="AM41708">
            <v>0</v>
          </cell>
          <cell r="AN41708">
            <v>0</v>
          </cell>
          <cell r="AO41708">
            <v>0</v>
          </cell>
          <cell r="AP41708">
            <v>0</v>
          </cell>
          <cell r="AQ41708">
            <v>1</v>
          </cell>
          <cell r="AR41708" t="b">
            <v>0</v>
          </cell>
          <cell r="AS41708" t="b">
            <v>0</v>
          </cell>
          <cell r="AT41708" t="b">
            <v>0</v>
          </cell>
          <cell r="AU41708" t="b">
            <v>0</v>
          </cell>
          <cell r="AV41708" t="b">
            <v>0</v>
          </cell>
          <cell r="AW41708" t="b">
            <v>0</v>
          </cell>
        </row>
        <row r="41709">
          <cell r="S41709" t="str">
            <v>CANTON</v>
          </cell>
          <cell r="AF41709">
            <v>0</v>
          </cell>
          <cell r="AG41709">
            <v>0</v>
          </cell>
          <cell r="AH41709">
            <v>0</v>
          </cell>
          <cell r="AI41709">
            <v>0</v>
          </cell>
          <cell r="AJ41709">
            <v>0</v>
          </cell>
          <cell r="AK41709">
            <v>0</v>
          </cell>
          <cell r="AL41709">
            <v>0</v>
          </cell>
          <cell r="AM41709">
            <v>0</v>
          </cell>
          <cell r="AN41709">
            <v>0</v>
          </cell>
          <cell r="AO41709">
            <v>0</v>
          </cell>
          <cell r="AP41709">
            <v>0</v>
          </cell>
          <cell r="AQ41709">
            <v>0</v>
          </cell>
          <cell r="AR41709" t="b">
            <v>0</v>
          </cell>
          <cell r="AS41709" t="b">
            <v>0</v>
          </cell>
          <cell r="AT41709" t="b">
            <v>0</v>
          </cell>
          <cell r="AU41709" t="b">
            <v>0</v>
          </cell>
          <cell r="AV41709" t="b">
            <v>0</v>
          </cell>
          <cell r="AW41709" t="b">
            <v>0</v>
          </cell>
        </row>
        <row r="41710">
          <cell r="S41710" t="str">
            <v>ALLENDALE</v>
          </cell>
          <cell r="AF41710">
            <v>0</v>
          </cell>
          <cell r="AG41710">
            <v>0</v>
          </cell>
          <cell r="AH41710">
            <v>0</v>
          </cell>
          <cell r="AI41710">
            <v>0</v>
          </cell>
          <cell r="AJ41710">
            <v>0</v>
          </cell>
          <cell r="AK41710">
            <v>1</v>
          </cell>
          <cell r="AL41710">
            <v>1</v>
          </cell>
          <cell r="AM41710">
            <v>1</v>
          </cell>
          <cell r="AN41710">
            <v>1</v>
          </cell>
          <cell r="AO41710">
            <v>1</v>
          </cell>
          <cell r="AP41710">
            <v>1</v>
          </cell>
          <cell r="AQ41710">
            <v>1</v>
          </cell>
          <cell r="AR41710" t="b">
            <v>0</v>
          </cell>
          <cell r="AS41710" t="b">
            <v>0</v>
          </cell>
          <cell r="AT41710" t="b">
            <v>0</v>
          </cell>
          <cell r="AU41710" t="b">
            <v>0</v>
          </cell>
          <cell r="AV41710" t="b">
            <v>0</v>
          </cell>
          <cell r="AW41710" t="b">
            <v>0</v>
          </cell>
        </row>
        <row r="41711">
          <cell r="S41711" t="str">
            <v>CENTRAL PARK HEIGHTS</v>
          </cell>
          <cell r="AF41711">
            <v>0</v>
          </cell>
          <cell r="AG41711">
            <v>0</v>
          </cell>
          <cell r="AH41711">
            <v>0</v>
          </cell>
          <cell r="AI41711">
            <v>0</v>
          </cell>
          <cell r="AJ41711">
            <v>0</v>
          </cell>
          <cell r="AK41711">
            <v>0</v>
          </cell>
          <cell r="AL41711">
            <v>0</v>
          </cell>
          <cell r="AM41711">
            <v>0</v>
          </cell>
          <cell r="AN41711">
            <v>0</v>
          </cell>
          <cell r="AO41711">
            <v>0</v>
          </cell>
          <cell r="AP41711">
            <v>0</v>
          </cell>
          <cell r="AQ41711">
            <v>0</v>
          </cell>
          <cell r="AR41711" t="b">
            <v>0</v>
          </cell>
          <cell r="AS41711" t="b">
            <v>0</v>
          </cell>
          <cell r="AT41711" t="b">
            <v>0</v>
          </cell>
          <cell r="AU41711" t="b">
            <v>0</v>
          </cell>
          <cell r="AV41711" t="b">
            <v>0</v>
          </cell>
          <cell r="AW41711" t="b">
            <v>0</v>
          </cell>
        </row>
        <row r="41712">
          <cell r="S41712" t="str">
            <v>CENTRAL PARK HEIGHTS</v>
          </cell>
          <cell r="AF41712">
            <v>0</v>
          </cell>
          <cell r="AG41712">
            <v>0</v>
          </cell>
          <cell r="AH41712">
            <v>0</v>
          </cell>
          <cell r="AI41712">
            <v>0</v>
          </cell>
          <cell r="AJ41712">
            <v>0</v>
          </cell>
          <cell r="AK41712">
            <v>0</v>
          </cell>
          <cell r="AL41712">
            <v>0</v>
          </cell>
          <cell r="AM41712">
            <v>0</v>
          </cell>
          <cell r="AN41712">
            <v>0</v>
          </cell>
          <cell r="AO41712">
            <v>0</v>
          </cell>
          <cell r="AP41712">
            <v>1</v>
          </cell>
          <cell r="AQ41712">
            <v>1</v>
          </cell>
          <cell r="AR41712" t="b">
            <v>0</v>
          </cell>
          <cell r="AS41712" t="b">
            <v>0</v>
          </cell>
          <cell r="AT41712" t="b">
            <v>0</v>
          </cell>
          <cell r="AU41712" t="b">
            <v>0</v>
          </cell>
          <cell r="AV41712" t="b">
            <v>0</v>
          </cell>
          <cell r="AW41712" t="b">
            <v>0</v>
          </cell>
        </row>
        <row r="41713">
          <cell r="S41713" t="str">
            <v>BALTIMORE HIGHLANDS</v>
          </cell>
          <cell r="AF41713">
            <v>0</v>
          </cell>
          <cell r="AG41713">
            <v>0</v>
          </cell>
          <cell r="AH41713">
            <v>0</v>
          </cell>
          <cell r="AI41713">
            <v>0</v>
          </cell>
          <cell r="AJ41713">
            <v>0</v>
          </cell>
          <cell r="AK41713">
            <v>0</v>
          </cell>
          <cell r="AL41713">
            <v>0</v>
          </cell>
          <cell r="AM41713">
            <v>0</v>
          </cell>
          <cell r="AN41713">
            <v>0</v>
          </cell>
          <cell r="AO41713">
            <v>0</v>
          </cell>
          <cell r="AP41713">
            <v>0</v>
          </cell>
          <cell r="AQ41713">
            <v>0</v>
          </cell>
          <cell r="AR41713" t="b">
            <v>0</v>
          </cell>
          <cell r="AS41713" t="b">
            <v>0</v>
          </cell>
          <cell r="AT41713" t="b">
            <v>0</v>
          </cell>
          <cell r="AU41713" t="b">
            <v>0</v>
          </cell>
          <cell r="AV41713" t="b">
            <v>0</v>
          </cell>
          <cell r="AW41713" t="b">
            <v>0</v>
          </cell>
        </row>
        <row r="41714">
          <cell r="S41714" t="str">
            <v>HARLEM PARK</v>
          </cell>
          <cell r="AF41714">
            <v>0</v>
          </cell>
          <cell r="AG41714">
            <v>0</v>
          </cell>
          <cell r="AH41714">
            <v>0</v>
          </cell>
          <cell r="AI41714">
            <v>0</v>
          </cell>
          <cell r="AJ41714">
            <v>0</v>
          </cell>
          <cell r="AK41714">
            <v>0</v>
          </cell>
          <cell r="AL41714">
            <v>0</v>
          </cell>
          <cell r="AM41714">
            <v>0</v>
          </cell>
          <cell r="AN41714">
            <v>0</v>
          </cell>
          <cell r="AO41714">
            <v>0</v>
          </cell>
          <cell r="AP41714">
            <v>0</v>
          </cell>
          <cell r="AQ41714">
            <v>1</v>
          </cell>
          <cell r="AR41714" t="b">
            <v>0</v>
          </cell>
          <cell r="AS41714" t="b">
            <v>0</v>
          </cell>
          <cell r="AT41714" t="b">
            <v>0</v>
          </cell>
          <cell r="AU41714" t="b">
            <v>0</v>
          </cell>
          <cell r="AV41714" t="b">
            <v>0</v>
          </cell>
          <cell r="AW41714" t="b">
            <v>0</v>
          </cell>
        </row>
        <row r="41715">
          <cell r="S41715" t="str">
            <v>UPTON</v>
          </cell>
          <cell r="AF41715">
            <v>0</v>
          </cell>
          <cell r="AG41715">
            <v>0</v>
          </cell>
          <cell r="AH41715">
            <v>0</v>
          </cell>
          <cell r="AI41715">
            <v>0</v>
          </cell>
          <cell r="AJ41715">
            <v>0</v>
          </cell>
          <cell r="AK41715">
            <v>0</v>
          </cell>
          <cell r="AL41715">
            <v>0</v>
          </cell>
          <cell r="AM41715">
            <v>0</v>
          </cell>
          <cell r="AN41715">
            <v>0</v>
          </cell>
          <cell r="AO41715">
            <v>0</v>
          </cell>
          <cell r="AP41715">
            <v>1</v>
          </cell>
          <cell r="AQ41715">
            <v>1</v>
          </cell>
          <cell r="AR41715" t="b">
            <v>0</v>
          </cell>
          <cell r="AS41715" t="b">
            <v>0</v>
          </cell>
          <cell r="AT41715" t="b">
            <v>0</v>
          </cell>
          <cell r="AU41715" t="b">
            <v>0</v>
          </cell>
          <cell r="AV41715" t="b">
            <v>0</v>
          </cell>
          <cell r="AW41715" t="b">
            <v>0</v>
          </cell>
        </row>
        <row r="41716">
          <cell r="S41716" t="str">
            <v>WASHINGTON VILLAGE</v>
          </cell>
          <cell r="AF41716">
            <v>0</v>
          </cell>
          <cell r="AG41716">
            <v>0</v>
          </cell>
          <cell r="AH41716">
            <v>0</v>
          </cell>
          <cell r="AI41716">
            <v>0</v>
          </cell>
          <cell r="AJ41716">
            <v>0</v>
          </cell>
          <cell r="AK41716">
            <v>0</v>
          </cell>
          <cell r="AL41716">
            <v>0</v>
          </cell>
          <cell r="AM41716">
            <v>0</v>
          </cell>
          <cell r="AN41716">
            <v>0</v>
          </cell>
          <cell r="AO41716">
            <v>0</v>
          </cell>
          <cell r="AP41716">
            <v>0</v>
          </cell>
          <cell r="AQ41716">
            <v>0</v>
          </cell>
          <cell r="AR41716" t="b">
            <v>0</v>
          </cell>
          <cell r="AS41716" t="b">
            <v>0</v>
          </cell>
          <cell r="AT41716" t="b">
            <v>0</v>
          </cell>
          <cell r="AU41716" t="b">
            <v>0</v>
          </cell>
          <cell r="AV41716" t="b">
            <v>0</v>
          </cell>
          <cell r="AW41716" t="b">
            <v>0</v>
          </cell>
        </row>
        <row r="41717">
          <cell r="S41717" t="str">
            <v>BROADWAY EAST</v>
          </cell>
          <cell r="AF41717">
            <v>0</v>
          </cell>
          <cell r="AG41717">
            <v>0</v>
          </cell>
          <cell r="AH41717">
            <v>0</v>
          </cell>
          <cell r="AI41717">
            <v>0</v>
          </cell>
          <cell r="AJ41717">
            <v>0</v>
          </cell>
          <cell r="AK41717">
            <v>0</v>
          </cell>
          <cell r="AL41717">
            <v>0</v>
          </cell>
          <cell r="AM41717">
            <v>0</v>
          </cell>
          <cell r="AN41717">
            <v>0</v>
          </cell>
          <cell r="AO41717">
            <v>0</v>
          </cell>
          <cell r="AP41717">
            <v>0</v>
          </cell>
          <cell r="AQ41717">
            <v>1</v>
          </cell>
          <cell r="AR41717" t="b">
            <v>0</v>
          </cell>
          <cell r="AS41717" t="b">
            <v>0</v>
          </cell>
          <cell r="AT41717" t="b">
            <v>0</v>
          </cell>
          <cell r="AU41717" t="b">
            <v>0</v>
          </cell>
          <cell r="AV41717" t="b">
            <v>0</v>
          </cell>
          <cell r="AW41717" t="b">
            <v>0</v>
          </cell>
        </row>
        <row r="41718">
          <cell r="S41718" t="str">
            <v>MIDDLE EAST</v>
          </cell>
          <cell r="AF41718">
            <v>0</v>
          </cell>
          <cell r="AG41718">
            <v>0</v>
          </cell>
          <cell r="AH41718">
            <v>0</v>
          </cell>
          <cell r="AI41718">
            <v>0</v>
          </cell>
          <cell r="AJ41718">
            <v>0</v>
          </cell>
          <cell r="AK41718">
            <v>0</v>
          </cell>
          <cell r="AL41718">
            <v>0</v>
          </cell>
          <cell r="AM41718">
            <v>0</v>
          </cell>
          <cell r="AN41718">
            <v>0</v>
          </cell>
          <cell r="AO41718">
            <v>0</v>
          </cell>
          <cell r="AP41718">
            <v>0</v>
          </cell>
          <cell r="AQ41718">
            <v>1</v>
          </cell>
          <cell r="AR41718" t="b">
            <v>0</v>
          </cell>
          <cell r="AS41718" t="b">
            <v>0</v>
          </cell>
          <cell r="AT41718" t="b">
            <v>0</v>
          </cell>
          <cell r="AU41718" t="b">
            <v>0</v>
          </cell>
          <cell r="AV41718" t="b">
            <v>0</v>
          </cell>
          <cell r="AW41718" t="b">
            <v>0</v>
          </cell>
        </row>
        <row r="41719">
          <cell r="S41719" t="str">
            <v>MIDDLE EAST</v>
          </cell>
          <cell r="AF41719">
            <v>0</v>
          </cell>
          <cell r="AG41719">
            <v>0</v>
          </cell>
          <cell r="AH41719">
            <v>0</v>
          </cell>
          <cell r="AI41719">
            <v>0</v>
          </cell>
          <cell r="AJ41719">
            <v>1</v>
          </cell>
          <cell r="AK41719">
            <v>1</v>
          </cell>
          <cell r="AL41719">
            <v>1</v>
          </cell>
          <cell r="AM41719">
            <v>1</v>
          </cell>
          <cell r="AN41719">
            <v>1</v>
          </cell>
          <cell r="AO41719">
            <v>1</v>
          </cell>
          <cell r="AP41719">
            <v>1</v>
          </cell>
          <cell r="AQ41719">
            <v>1</v>
          </cell>
          <cell r="AR41719" t="b">
            <v>0</v>
          </cell>
          <cell r="AS41719" t="b">
            <v>0</v>
          </cell>
          <cell r="AT41719" t="b">
            <v>0</v>
          </cell>
          <cell r="AU41719" t="b">
            <v>0</v>
          </cell>
          <cell r="AV41719" t="b">
            <v>0</v>
          </cell>
          <cell r="AW41719" t="b">
            <v>0</v>
          </cell>
        </row>
        <row r="41720">
          <cell r="S41720" t="str">
            <v>MIDDLE EAST</v>
          </cell>
          <cell r="AF41720">
            <v>0</v>
          </cell>
          <cell r="AG41720">
            <v>1</v>
          </cell>
          <cell r="AH41720">
            <v>1</v>
          </cell>
          <cell r="AI41720">
            <v>1</v>
          </cell>
          <cell r="AJ41720">
            <v>1</v>
          </cell>
          <cell r="AK41720">
            <v>1</v>
          </cell>
          <cell r="AL41720">
            <v>1</v>
          </cell>
          <cell r="AM41720">
            <v>1</v>
          </cell>
          <cell r="AN41720">
            <v>1</v>
          </cell>
          <cell r="AO41720">
            <v>1</v>
          </cell>
          <cell r="AP41720">
            <v>1</v>
          </cell>
          <cell r="AQ41720">
            <v>1</v>
          </cell>
          <cell r="AR41720" t="b">
            <v>0</v>
          </cell>
          <cell r="AS41720" t="b">
            <v>0</v>
          </cell>
          <cell r="AT41720" t="b">
            <v>0</v>
          </cell>
          <cell r="AU41720" t="b">
            <v>0</v>
          </cell>
          <cell r="AV41720" t="b">
            <v>0</v>
          </cell>
          <cell r="AW41720" t="b">
            <v>0</v>
          </cell>
        </row>
        <row r="41721">
          <cell r="S41721" t="str">
            <v>MIDDLE EAST</v>
          </cell>
          <cell r="AF41721">
            <v>0</v>
          </cell>
          <cell r="AG41721">
            <v>0</v>
          </cell>
          <cell r="AH41721">
            <v>0</v>
          </cell>
          <cell r="AI41721">
            <v>0</v>
          </cell>
          <cell r="AJ41721">
            <v>0</v>
          </cell>
          <cell r="AK41721">
            <v>0</v>
          </cell>
          <cell r="AL41721">
            <v>0</v>
          </cell>
          <cell r="AM41721">
            <v>0</v>
          </cell>
          <cell r="AN41721">
            <v>0</v>
          </cell>
          <cell r="AO41721">
            <v>0</v>
          </cell>
          <cell r="AP41721">
            <v>1</v>
          </cell>
          <cell r="AQ41721">
            <v>1</v>
          </cell>
          <cell r="AR41721" t="b">
            <v>0</v>
          </cell>
          <cell r="AS41721" t="b">
            <v>0</v>
          </cell>
          <cell r="AT41721" t="b">
            <v>0</v>
          </cell>
          <cell r="AU41721" t="b">
            <v>0</v>
          </cell>
          <cell r="AV41721" t="b">
            <v>0</v>
          </cell>
          <cell r="AW41721" t="b">
            <v>0</v>
          </cell>
        </row>
        <row r="41722">
          <cell r="S41722" t="str">
            <v>MIDDLE EAST</v>
          </cell>
          <cell r="AF41722">
            <v>0</v>
          </cell>
          <cell r="AG41722">
            <v>1</v>
          </cell>
          <cell r="AH41722">
            <v>1</v>
          </cell>
          <cell r="AI41722">
            <v>1</v>
          </cell>
          <cell r="AJ41722">
            <v>1</v>
          </cell>
          <cell r="AK41722">
            <v>1</v>
          </cell>
          <cell r="AL41722">
            <v>1</v>
          </cell>
          <cell r="AM41722">
            <v>1</v>
          </cell>
          <cell r="AN41722">
            <v>1</v>
          </cell>
          <cell r="AO41722">
            <v>1</v>
          </cell>
          <cell r="AP41722">
            <v>1</v>
          </cell>
          <cell r="AQ41722">
            <v>1</v>
          </cell>
          <cell r="AR41722" t="b">
            <v>0</v>
          </cell>
          <cell r="AS41722" t="b">
            <v>0</v>
          </cell>
          <cell r="AT41722" t="b">
            <v>0</v>
          </cell>
          <cell r="AU41722" t="b">
            <v>0</v>
          </cell>
          <cell r="AV41722" t="b">
            <v>0</v>
          </cell>
          <cell r="AW41722" t="b">
            <v>0</v>
          </cell>
        </row>
        <row r="41723">
          <cell r="S41723" t="str">
            <v>MIDDLE EAST</v>
          </cell>
          <cell r="AF41723">
            <v>0</v>
          </cell>
          <cell r="AG41723">
            <v>0</v>
          </cell>
          <cell r="AH41723">
            <v>0</v>
          </cell>
          <cell r="AI41723">
            <v>0</v>
          </cell>
          <cell r="AJ41723">
            <v>0</v>
          </cell>
          <cell r="AK41723">
            <v>0</v>
          </cell>
          <cell r="AL41723">
            <v>0</v>
          </cell>
          <cell r="AM41723">
            <v>0</v>
          </cell>
          <cell r="AN41723">
            <v>0</v>
          </cell>
          <cell r="AO41723">
            <v>0</v>
          </cell>
          <cell r="AP41723">
            <v>0</v>
          </cell>
          <cell r="AQ41723">
            <v>1</v>
          </cell>
          <cell r="AR41723" t="b">
            <v>0</v>
          </cell>
          <cell r="AS41723" t="b">
            <v>0</v>
          </cell>
          <cell r="AT41723" t="b">
            <v>0</v>
          </cell>
          <cell r="AU41723" t="b">
            <v>0</v>
          </cell>
          <cell r="AV41723" t="b">
            <v>0</v>
          </cell>
          <cell r="AW41723" t="b">
            <v>0</v>
          </cell>
        </row>
        <row r="41724">
          <cell r="S41724" t="str">
            <v>MIDDLE EAST</v>
          </cell>
          <cell r="AF41724">
            <v>0</v>
          </cell>
          <cell r="AG41724">
            <v>0</v>
          </cell>
          <cell r="AH41724">
            <v>0</v>
          </cell>
          <cell r="AI41724">
            <v>0</v>
          </cell>
          <cell r="AJ41724">
            <v>0</v>
          </cell>
          <cell r="AK41724">
            <v>0</v>
          </cell>
          <cell r="AL41724">
            <v>0</v>
          </cell>
          <cell r="AM41724">
            <v>0</v>
          </cell>
          <cell r="AN41724">
            <v>1</v>
          </cell>
          <cell r="AO41724">
            <v>1</v>
          </cell>
          <cell r="AP41724">
            <v>1</v>
          </cell>
          <cell r="AQ41724">
            <v>1</v>
          </cell>
          <cell r="AR41724" t="b">
            <v>0</v>
          </cell>
          <cell r="AS41724" t="b">
            <v>0</v>
          </cell>
          <cell r="AT41724" t="b">
            <v>0</v>
          </cell>
          <cell r="AU41724" t="b">
            <v>0</v>
          </cell>
          <cell r="AV41724" t="b">
            <v>0</v>
          </cell>
          <cell r="AW41724" t="b">
            <v>0</v>
          </cell>
        </row>
        <row r="41725">
          <cell r="S41725" t="str">
            <v>FELLS POINT</v>
          </cell>
          <cell r="AF41725">
            <v>0</v>
          </cell>
          <cell r="AG41725">
            <v>0</v>
          </cell>
          <cell r="AH41725">
            <v>0</v>
          </cell>
          <cell r="AI41725">
            <v>0</v>
          </cell>
          <cell r="AJ41725">
            <v>0</v>
          </cell>
          <cell r="AK41725">
            <v>0</v>
          </cell>
          <cell r="AL41725">
            <v>0</v>
          </cell>
          <cell r="AM41725">
            <v>1</v>
          </cell>
          <cell r="AN41725">
            <v>1</v>
          </cell>
          <cell r="AO41725">
            <v>1</v>
          </cell>
          <cell r="AP41725">
            <v>1</v>
          </cell>
          <cell r="AQ41725">
            <v>1</v>
          </cell>
          <cell r="AR41725" t="b">
            <v>0</v>
          </cell>
          <cell r="AS41725" t="b">
            <v>0</v>
          </cell>
          <cell r="AT41725" t="b">
            <v>0</v>
          </cell>
          <cell r="AU41725" t="b">
            <v>0</v>
          </cell>
          <cell r="AV41725" t="b">
            <v>0</v>
          </cell>
          <cell r="AW41725" t="b">
            <v>0</v>
          </cell>
        </row>
        <row r="41726">
          <cell r="S41726" t="str">
            <v>CHARLES NORTH</v>
          </cell>
          <cell r="AF41726">
            <v>0</v>
          </cell>
          <cell r="AG41726">
            <v>0</v>
          </cell>
          <cell r="AH41726">
            <v>0</v>
          </cell>
          <cell r="AI41726">
            <v>0</v>
          </cell>
          <cell r="AJ41726">
            <v>0</v>
          </cell>
          <cell r="AK41726">
            <v>0</v>
          </cell>
          <cell r="AL41726">
            <v>0</v>
          </cell>
          <cell r="AM41726">
            <v>0</v>
          </cell>
          <cell r="AN41726">
            <v>0</v>
          </cell>
          <cell r="AO41726">
            <v>0</v>
          </cell>
          <cell r="AP41726">
            <v>0</v>
          </cell>
          <cell r="AQ41726">
            <v>0</v>
          </cell>
          <cell r="AR41726" t="b">
            <v>0</v>
          </cell>
          <cell r="AS41726" t="b">
            <v>0</v>
          </cell>
          <cell r="AT41726" t="b">
            <v>0</v>
          </cell>
          <cell r="AU41726" t="b">
            <v>0</v>
          </cell>
          <cell r="AV41726" t="b">
            <v>0</v>
          </cell>
          <cell r="AW41726" t="b">
            <v>0</v>
          </cell>
        </row>
        <row r="41727">
          <cell r="S41727" t="str">
            <v>BARCLAY</v>
          </cell>
          <cell r="AF41727">
            <v>0</v>
          </cell>
          <cell r="AG41727">
            <v>0</v>
          </cell>
          <cell r="AH41727">
            <v>0</v>
          </cell>
          <cell r="AI41727">
            <v>0</v>
          </cell>
          <cell r="AJ41727">
            <v>0</v>
          </cell>
          <cell r="AK41727">
            <v>0</v>
          </cell>
          <cell r="AL41727">
            <v>0</v>
          </cell>
          <cell r="AM41727">
            <v>0</v>
          </cell>
          <cell r="AN41727">
            <v>1</v>
          </cell>
          <cell r="AO41727">
            <v>1</v>
          </cell>
          <cell r="AP41727">
            <v>1</v>
          </cell>
          <cell r="AQ41727">
            <v>1</v>
          </cell>
          <cell r="AR41727" t="b">
            <v>0</v>
          </cell>
          <cell r="AS41727" t="b">
            <v>0</v>
          </cell>
          <cell r="AT41727" t="b">
            <v>0</v>
          </cell>
          <cell r="AU41727" t="b">
            <v>0</v>
          </cell>
          <cell r="AV41727" t="b">
            <v>0</v>
          </cell>
          <cell r="AW41727" t="b">
            <v>0</v>
          </cell>
        </row>
        <row r="41728">
          <cell r="S41728" t="str">
            <v>BARCLAY</v>
          </cell>
          <cell r="AF41728">
            <v>0</v>
          </cell>
          <cell r="AG41728">
            <v>0</v>
          </cell>
          <cell r="AH41728">
            <v>0</v>
          </cell>
          <cell r="AI41728">
            <v>0</v>
          </cell>
          <cell r="AJ41728">
            <v>0</v>
          </cell>
          <cell r="AK41728">
            <v>0</v>
          </cell>
          <cell r="AL41728">
            <v>0</v>
          </cell>
          <cell r="AM41728">
            <v>0</v>
          </cell>
          <cell r="AN41728">
            <v>1</v>
          </cell>
          <cell r="AO41728">
            <v>1</v>
          </cell>
          <cell r="AP41728">
            <v>1</v>
          </cell>
          <cell r="AQ41728">
            <v>1</v>
          </cell>
          <cell r="AR41728" t="b">
            <v>0</v>
          </cell>
          <cell r="AS41728" t="b">
            <v>0</v>
          </cell>
          <cell r="AT41728" t="b">
            <v>0</v>
          </cell>
          <cell r="AU41728" t="b">
            <v>0</v>
          </cell>
          <cell r="AV41728" t="b">
            <v>0</v>
          </cell>
          <cell r="AW41728" t="b">
            <v>0</v>
          </cell>
        </row>
        <row r="41729">
          <cell r="S41729" t="str">
            <v>EAST BALTIMORE MIDWAY</v>
          </cell>
          <cell r="AF41729">
            <v>0</v>
          </cell>
          <cell r="AG41729">
            <v>0</v>
          </cell>
          <cell r="AH41729">
            <v>0</v>
          </cell>
          <cell r="AI41729">
            <v>0</v>
          </cell>
          <cell r="AJ41729">
            <v>0</v>
          </cell>
          <cell r="AK41729">
            <v>0</v>
          </cell>
          <cell r="AL41729">
            <v>0</v>
          </cell>
          <cell r="AM41729">
            <v>0</v>
          </cell>
          <cell r="AN41729">
            <v>0</v>
          </cell>
          <cell r="AO41729">
            <v>0</v>
          </cell>
          <cell r="AP41729">
            <v>0</v>
          </cell>
          <cell r="AQ41729">
            <v>1</v>
          </cell>
          <cell r="AR41729" t="b">
            <v>0</v>
          </cell>
          <cell r="AS41729" t="b">
            <v>0</v>
          </cell>
          <cell r="AT41729" t="b">
            <v>0</v>
          </cell>
          <cell r="AU41729" t="b">
            <v>0</v>
          </cell>
          <cell r="AV41729" t="b">
            <v>0</v>
          </cell>
          <cell r="AW41729" t="b">
            <v>0</v>
          </cell>
        </row>
        <row r="41730">
          <cell r="S41730" t="str">
            <v>PEN LUCY</v>
          </cell>
          <cell r="AF41730">
            <v>1</v>
          </cell>
          <cell r="AG41730">
            <v>1</v>
          </cell>
          <cell r="AH41730">
            <v>1</v>
          </cell>
          <cell r="AI41730">
            <v>1</v>
          </cell>
          <cell r="AJ41730">
            <v>1</v>
          </cell>
          <cell r="AK41730">
            <v>1</v>
          </cell>
          <cell r="AL41730">
            <v>1</v>
          </cell>
          <cell r="AM41730">
            <v>1</v>
          </cell>
          <cell r="AN41730">
            <v>1</v>
          </cell>
          <cell r="AO41730">
            <v>1</v>
          </cell>
          <cell r="AP41730">
            <v>1</v>
          </cell>
          <cell r="AQ41730">
            <v>1</v>
          </cell>
          <cell r="AR41730" t="b">
            <v>0</v>
          </cell>
          <cell r="AS41730" t="b">
            <v>0</v>
          </cell>
          <cell r="AT41730" t="b">
            <v>0</v>
          </cell>
          <cell r="AU41730" t="b">
            <v>0</v>
          </cell>
          <cell r="AV41730" t="b">
            <v>0</v>
          </cell>
          <cell r="AW41730" t="b">
            <v>0</v>
          </cell>
        </row>
        <row r="41731">
          <cell r="S41731" t="str">
            <v>DARLEY PARK</v>
          </cell>
          <cell r="AF41731">
            <v>0</v>
          </cell>
          <cell r="AG41731">
            <v>0</v>
          </cell>
          <cell r="AH41731">
            <v>0</v>
          </cell>
          <cell r="AI41731">
            <v>0</v>
          </cell>
          <cell r="AJ41731">
            <v>0</v>
          </cell>
          <cell r="AK41731">
            <v>0</v>
          </cell>
          <cell r="AL41731">
            <v>0</v>
          </cell>
          <cell r="AM41731">
            <v>0</v>
          </cell>
          <cell r="AN41731">
            <v>0</v>
          </cell>
          <cell r="AO41731">
            <v>0</v>
          </cell>
          <cell r="AP41731">
            <v>0</v>
          </cell>
          <cell r="AQ41731">
            <v>0</v>
          </cell>
          <cell r="AR41731" t="b">
            <v>0</v>
          </cell>
          <cell r="AS41731" t="b">
            <v>0</v>
          </cell>
          <cell r="AT41731" t="b">
            <v>0</v>
          </cell>
          <cell r="AU41731" t="b">
            <v>0</v>
          </cell>
          <cell r="AV41731" t="b">
            <v>0</v>
          </cell>
          <cell r="AW41731" t="b">
            <v>0</v>
          </cell>
        </row>
        <row r="41732">
          <cell r="S41732" t="str">
            <v>BELAIR-EDISON</v>
          </cell>
          <cell r="AF41732">
            <v>0</v>
          </cell>
          <cell r="AG41732">
            <v>0</v>
          </cell>
          <cell r="AH41732">
            <v>0</v>
          </cell>
          <cell r="AI41732">
            <v>0</v>
          </cell>
          <cell r="AJ41732">
            <v>0</v>
          </cell>
          <cell r="AK41732">
            <v>0</v>
          </cell>
          <cell r="AL41732">
            <v>1</v>
          </cell>
          <cell r="AM41732">
            <v>1</v>
          </cell>
          <cell r="AN41732">
            <v>1</v>
          </cell>
          <cell r="AO41732">
            <v>1</v>
          </cell>
          <cell r="AP41732">
            <v>1</v>
          </cell>
          <cell r="AQ41732">
            <v>1</v>
          </cell>
          <cell r="AR41732" t="b">
            <v>0</v>
          </cell>
          <cell r="AS41732" t="b">
            <v>0</v>
          </cell>
          <cell r="AT41732" t="b">
            <v>0</v>
          </cell>
          <cell r="AU41732" t="b">
            <v>0</v>
          </cell>
          <cell r="AV41732" t="b">
            <v>0</v>
          </cell>
          <cell r="AW41732" t="b">
            <v>0</v>
          </cell>
        </row>
        <row r="41733">
          <cell r="S41733" t="str">
            <v>CEDONIA</v>
          </cell>
          <cell r="AF41733">
            <v>0</v>
          </cell>
          <cell r="AG41733">
            <v>0</v>
          </cell>
          <cell r="AH41733">
            <v>0</v>
          </cell>
          <cell r="AI41733">
            <v>0</v>
          </cell>
          <cell r="AJ41733">
            <v>0</v>
          </cell>
          <cell r="AK41733">
            <v>0</v>
          </cell>
          <cell r="AL41733">
            <v>0</v>
          </cell>
          <cell r="AM41733">
            <v>0</v>
          </cell>
          <cell r="AN41733">
            <v>0</v>
          </cell>
          <cell r="AO41733">
            <v>0</v>
          </cell>
          <cell r="AP41733">
            <v>0</v>
          </cell>
          <cell r="AQ41733">
            <v>0</v>
          </cell>
          <cell r="AR41733" t="b">
            <v>0</v>
          </cell>
          <cell r="AS41733" t="b">
            <v>0</v>
          </cell>
          <cell r="AT41733" t="b">
            <v>0</v>
          </cell>
          <cell r="AU41733" t="b">
            <v>0</v>
          </cell>
          <cell r="AV41733" t="b">
            <v>0</v>
          </cell>
          <cell r="AW41733" t="b">
            <v>0</v>
          </cell>
        </row>
        <row r="41734">
          <cell r="S41734" t="str">
            <v>SANDTOWN-WINCHESTER</v>
          </cell>
          <cell r="AF41734">
            <v>0</v>
          </cell>
          <cell r="AG41734">
            <v>0</v>
          </cell>
          <cell r="AH41734">
            <v>0</v>
          </cell>
          <cell r="AI41734">
            <v>0</v>
          </cell>
          <cell r="AJ41734">
            <v>0</v>
          </cell>
          <cell r="AK41734">
            <v>0</v>
          </cell>
          <cell r="AL41734">
            <v>0</v>
          </cell>
          <cell r="AM41734">
            <v>0</v>
          </cell>
          <cell r="AN41734">
            <v>1</v>
          </cell>
          <cell r="AO41734">
            <v>1</v>
          </cell>
          <cell r="AP41734">
            <v>1</v>
          </cell>
          <cell r="AQ41734">
            <v>1</v>
          </cell>
          <cell r="AR41734" t="b">
            <v>0</v>
          </cell>
          <cell r="AS41734" t="b">
            <v>0</v>
          </cell>
          <cell r="AT41734" t="b">
            <v>0</v>
          </cell>
          <cell r="AU41734" t="b">
            <v>0</v>
          </cell>
          <cell r="AV41734" t="b">
            <v>0</v>
          </cell>
          <cell r="AW41734" t="b">
            <v>0</v>
          </cell>
        </row>
        <row r="41735">
          <cell r="S41735" t="str">
            <v>WINCHESTER</v>
          </cell>
          <cell r="AF41735">
            <v>1</v>
          </cell>
          <cell r="AG41735">
            <v>1</v>
          </cell>
          <cell r="AH41735">
            <v>1</v>
          </cell>
          <cell r="AI41735">
            <v>1</v>
          </cell>
          <cell r="AJ41735">
            <v>1</v>
          </cell>
          <cell r="AK41735">
            <v>1</v>
          </cell>
          <cell r="AL41735">
            <v>1</v>
          </cell>
          <cell r="AM41735">
            <v>1</v>
          </cell>
          <cell r="AN41735">
            <v>1</v>
          </cell>
          <cell r="AO41735">
            <v>1</v>
          </cell>
          <cell r="AP41735">
            <v>1</v>
          </cell>
          <cell r="AQ41735">
            <v>1</v>
          </cell>
          <cell r="AR41735" t="b">
            <v>0</v>
          </cell>
          <cell r="AS41735" t="b">
            <v>0</v>
          </cell>
          <cell r="AT41735" t="b">
            <v>0</v>
          </cell>
          <cell r="AU41735" t="b">
            <v>0</v>
          </cell>
          <cell r="AV41735" t="b">
            <v>0</v>
          </cell>
          <cell r="AW41735" t="b">
            <v>0</v>
          </cell>
        </row>
        <row r="41736">
          <cell r="S41736" t="str">
            <v>BURLEITH-LEIGHTON</v>
          </cell>
          <cell r="AF41736">
            <v>0</v>
          </cell>
          <cell r="AG41736">
            <v>0</v>
          </cell>
          <cell r="AH41736">
            <v>0</v>
          </cell>
          <cell r="AI41736">
            <v>0</v>
          </cell>
          <cell r="AJ41736">
            <v>1</v>
          </cell>
          <cell r="AK41736">
            <v>1</v>
          </cell>
          <cell r="AL41736">
            <v>1</v>
          </cell>
          <cell r="AM41736">
            <v>1</v>
          </cell>
          <cell r="AN41736">
            <v>1</v>
          </cell>
          <cell r="AO41736">
            <v>1</v>
          </cell>
          <cell r="AP41736">
            <v>1</v>
          </cell>
          <cell r="AQ41736">
            <v>1</v>
          </cell>
          <cell r="AR41736" t="b">
            <v>0</v>
          </cell>
          <cell r="AS41736" t="b">
            <v>0</v>
          </cell>
          <cell r="AT41736" t="b">
            <v>0</v>
          </cell>
          <cell r="AU41736" t="b">
            <v>0</v>
          </cell>
          <cell r="AV41736" t="b">
            <v>0</v>
          </cell>
          <cell r="AW41736" t="b">
            <v>0</v>
          </cell>
        </row>
        <row r="41737">
          <cell r="S41737" t="str">
            <v>UPTON</v>
          </cell>
          <cell r="AF41737">
            <v>0</v>
          </cell>
          <cell r="AG41737">
            <v>0</v>
          </cell>
          <cell r="AH41737">
            <v>0</v>
          </cell>
          <cell r="AI41737">
            <v>0</v>
          </cell>
          <cell r="AJ41737">
            <v>0</v>
          </cell>
          <cell r="AK41737">
            <v>0</v>
          </cell>
          <cell r="AL41737">
            <v>1</v>
          </cell>
          <cell r="AM41737">
            <v>1</v>
          </cell>
          <cell r="AN41737">
            <v>1</v>
          </cell>
          <cell r="AO41737">
            <v>1</v>
          </cell>
          <cell r="AP41737">
            <v>1</v>
          </cell>
          <cell r="AQ41737">
            <v>1</v>
          </cell>
          <cell r="AR41737" t="b">
            <v>0</v>
          </cell>
          <cell r="AS41737" t="b">
            <v>0</v>
          </cell>
          <cell r="AT41737" t="b">
            <v>0</v>
          </cell>
          <cell r="AU41737" t="b">
            <v>0</v>
          </cell>
          <cell r="AV41737" t="b">
            <v>0</v>
          </cell>
          <cell r="AW41737" t="b">
            <v>0</v>
          </cell>
        </row>
        <row r="41738">
          <cell r="S41738" t="str">
            <v>UPTON</v>
          </cell>
          <cell r="AF41738">
            <v>1</v>
          </cell>
          <cell r="AG41738">
            <v>1</v>
          </cell>
          <cell r="AH41738">
            <v>1</v>
          </cell>
          <cell r="AI41738">
            <v>1</v>
          </cell>
          <cell r="AJ41738">
            <v>1</v>
          </cell>
          <cell r="AK41738">
            <v>1</v>
          </cell>
          <cell r="AL41738">
            <v>1</v>
          </cell>
          <cell r="AM41738">
            <v>1</v>
          </cell>
          <cell r="AN41738">
            <v>1</v>
          </cell>
          <cell r="AO41738">
            <v>1</v>
          </cell>
          <cell r="AP41738">
            <v>1</v>
          </cell>
          <cell r="AQ41738">
            <v>1</v>
          </cell>
          <cell r="AR41738" t="b">
            <v>0</v>
          </cell>
          <cell r="AS41738" t="b">
            <v>0</v>
          </cell>
          <cell r="AT41738" t="b">
            <v>0</v>
          </cell>
          <cell r="AU41738" t="b">
            <v>0</v>
          </cell>
          <cell r="AV41738" t="b">
            <v>0</v>
          </cell>
          <cell r="AW41738" t="b">
            <v>0</v>
          </cell>
        </row>
        <row r="41739">
          <cell r="S41739" t="str">
            <v>MILLHILL</v>
          </cell>
          <cell r="AF41739">
            <v>0</v>
          </cell>
          <cell r="AG41739">
            <v>0</v>
          </cell>
          <cell r="AH41739">
            <v>0</v>
          </cell>
          <cell r="AI41739">
            <v>0</v>
          </cell>
          <cell r="AJ41739">
            <v>0</v>
          </cell>
          <cell r="AK41739">
            <v>0</v>
          </cell>
          <cell r="AL41739">
            <v>0</v>
          </cell>
          <cell r="AM41739">
            <v>0</v>
          </cell>
          <cell r="AN41739">
            <v>0</v>
          </cell>
          <cell r="AO41739">
            <v>0</v>
          </cell>
          <cell r="AP41739">
            <v>1</v>
          </cell>
          <cell r="AQ41739">
            <v>1</v>
          </cell>
          <cell r="AR41739" t="b">
            <v>0</v>
          </cell>
          <cell r="AS41739" t="b">
            <v>0</v>
          </cell>
          <cell r="AT41739" t="b">
            <v>0</v>
          </cell>
          <cell r="AU41739" t="b">
            <v>0</v>
          </cell>
          <cell r="AV41739" t="b">
            <v>0</v>
          </cell>
          <cell r="AW41739" t="b">
            <v>0</v>
          </cell>
        </row>
        <row r="41740">
          <cell r="S41740" t="str">
            <v>BETTER WAVERLY</v>
          </cell>
          <cell r="AF41740">
            <v>0</v>
          </cell>
          <cell r="AG41740">
            <v>0</v>
          </cell>
          <cell r="AH41740">
            <v>0</v>
          </cell>
          <cell r="AI41740">
            <v>0</v>
          </cell>
          <cell r="AJ41740">
            <v>1</v>
          </cell>
          <cell r="AK41740">
            <v>1</v>
          </cell>
          <cell r="AL41740">
            <v>1</v>
          </cell>
          <cell r="AM41740">
            <v>1</v>
          </cell>
          <cell r="AN41740">
            <v>1</v>
          </cell>
          <cell r="AO41740">
            <v>1</v>
          </cell>
          <cell r="AP41740">
            <v>1</v>
          </cell>
          <cell r="AQ41740">
            <v>1</v>
          </cell>
          <cell r="AR41740" t="b">
            <v>0</v>
          </cell>
          <cell r="AS41740" t="b">
            <v>0</v>
          </cell>
          <cell r="AT41740" t="b">
            <v>0</v>
          </cell>
          <cell r="AU41740" t="b">
            <v>0</v>
          </cell>
          <cell r="AV41740" t="b">
            <v>0</v>
          </cell>
          <cell r="AW41740" t="b">
            <v>0</v>
          </cell>
        </row>
        <row r="41741">
          <cell r="S41741" t="str">
            <v>BETTER WAVERLY</v>
          </cell>
          <cell r="AF41741">
            <v>1</v>
          </cell>
          <cell r="AG41741">
            <v>1</v>
          </cell>
          <cell r="AH41741">
            <v>1</v>
          </cell>
          <cell r="AI41741">
            <v>1</v>
          </cell>
          <cell r="AJ41741">
            <v>1</v>
          </cell>
          <cell r="AK41741">
            <v>1</v>
          </cell>
          <cell r="AL41741">
            <v>1</v>
          </cell>
          <cell r="AM41741">
            <v>1</v>
          </cell>
          <cell r="AN41741">
            <v>1</v>
          </cell>
          <cell r="AO41741">
            <v>1</v>
          </cell>
          <cell r="AP41741">
            <v>1</v>
          </cell>
          <cell r="AQ41741">
            <v>1</v>
          </cell>
          <cell r="AR41741" t="b">
            <v>0</v>
          </cell>
          <cell r="AS41741" t="b">
            <v>0</v>
          </cell>
          <cell r="AT41741" t="b">
            <v>0</v>
          </cell>
          <cell r="AU41741" t="b">
            <v>0</v>
          </cell>
          <cell r="AV41741" t="b">
            <v>0</v>
          </cell>
          <cell r="AW41741" t="b">
            <v>0</v>
          </cell>
        </row>
        <row r="41742">
          <cell r="S41742" t="str">
            <v>BETTER WAVERLY</v>
          </cell>
          <cell r="AF41742">
            <v>0</v>
          </cell>
          <cell r="AG41742">
            <v>0</v>
          </cell>
          <cell r="AH41742">
            <v>0</v>
          </cell>
          <cell r="AI41742">
            <v>0</v>
          </cell>
          <cell r="AJ41742">
            <v>0</v>
          </cell>
          <cell r="AK41742">
            <v>1</v>
          </cell>
          <cell r="AL41742">
            <v>1</v>
          </cell>
          <cell r="AM41742">
            <v>1</v>
          </cell>
          <cell r="AN41742">
            <v>1</v>
          </cell>
          <cell r="AO41742">
            <v>1</v>
          </cell>
          <cell r="AP41742">
            <v>1</v>
          </cell>
          <cell r="AQ41742">
            <v>1</v>
          </cell>
          <cell r="AR41742" t="b">
            <v>0</v>
          </cell>
          <cell r="AS41742" t="b">
            <v>0</v>
          </cell>
          <cell r="AT41742" t="b">
            <v>0</v>
          </cell>
          <cell r="AU41742" t="b">
            <v>0</v>
          </cell>
          <cell r="AV41742" t="b">
            <v>0</v>
          </cell>
          <cell r="AW41742" t="b">
            <v>0</v>
          </cell>
        </row>
        <row r="41743">
          <cell r="S41743" t="str">
            <v>BROOKLYN</v>
          </cell>
          <cell r="AF41743">
            <v>0</v>
          </cell>
          <cell r="AG41743">
            <v>0</v>
          </cell>
          <cell r="AH41743">
            <v>0</v>
          </cell>
          <cell r="AI41743">
            <v>0</v>
          </cell>
          <cell r="AJ41743">
            <v>0</v>
          </cell>
          <cell r="AK41743">
            <v>0</v>
          </cell>
          <cell r="AL41743">
            <v>0</v>
          </cell>
          <cell r="AM41743">
            <v>0</v>
          </cell>
          <cell r="AN41743">
            <v>0</v>
          </cell>
          <cell r="AO41743">
            <v>0</v>
          </cell>
          <cell r="AP41743">
            <v>1</v>
          </cell>
          <cell r="AQ41743">
            <v>1</v>
          </cell>
          <cell r="AR41743" t="b">
            <v>0</v>
          </cell>
          <cell r="AS41743" t="b">
            <v>0</v>
          </cell>
          <cell r="AT41743" t="b">
            <v>0</v>
          </cell>
          <cell r="AU41743" t="b">
            <v>0</v>
          </cell>
          <cell r="AV41743" t="b">
            <v>0</v>
          </cell>
          <cell r="AW41743" t="b">
            <v>0</v>
          </cell>
        </row>
        <row r="41744">
          <cell r="S41744" t="str">
            <v>BROOKLYN</v>
          </cell>
          <cell r="AF41744">
            <v>0</v>
          </cell>
          <cell r="AG41744">
            <v>0</v>
          </cell>
          <cell r="AH41744">
            <v>0</v>
          </cell>
          <cell r="AI41744">
            <v>0</v>
          </cell>
          <cell r="AJ41744">
            <v>0</v>
          </cell>
          <cell r="AK41744">
            <v>0</v>
          </cell>
          <cell r="AL41744">
            <v>0</v>
          </cell>
          <cell r="AM41744">
            <v>0</v>
          </cell>
          <cell r="AN41744">
            <v>0</v>
          </cell>
          <cell r="AO41744">
            <v>0</v>
          </cell>
          <cell r="AP41744">
            <v>0</v>
          </cell>
          <cell r="AQ41744">
            <v>0</v>
          </cell>
          <cell r="AR41744" t="b">
            <v>0</v>
          </cell>
          <cell r="AS41744" t="b">
            <v>0</v>
          </cell>
          <cell r="AT41744" t="b">
            <v>0</v>
          </cell>
          <cell r="AU41744" t="b">
            <v>0</v>
          </cell>
          <cell r="AV41744" t="b">
            <v>0</v>
          </cell>
          <cell r="AW41744" t="b">
            <v>0</v>
          </cell>
        </row>
        <row r="41745">
          <cell r="S41745" t="str">
            <v>WEST ARLINGTON</v>
          </cell>
          <cell r="AF41745">
            <v>0</v>
          </cell>
          <cell r="AG41745">
            <v>0</v>
          </cell>
          <cell r="AH41745">
            <v>0</v>
          </cell>
          <cell r="AI41745">
            <v>0</v>
          </cell>
          <cell r="AJ41745">
            <v>0</v>
          </cell>
          <cell r="AK41745">
            <v>0</v>
          </cell>
          <cell r="AL41745">
            <v>0</v>
          </cell>
          <cell r="AM41745">
            <v>0</v>
          </cell>
          <cell r="AN41745">
            <v>0</v>
          </cell>
          <cell r="AO41745">
            <v>0</v>
          </cell>
          <cell r="AP41745">
            <v>0</v>
          </cell>
          <cell r="AQ41745">
            <v>1</v>
          </cell>
          <cell r="AR41745" t="b">
            <v>0</v>
          </cell>
          <cell r="AS41745" t="b">
            <v>0</v>
          </cell>
          <cell r="AT41745" t="b">
            <v>0</v>
          </cell>
          <cell r="AU41745" t="b">
            <v>0</v>
          </cell>
          <cell r="AV41745" t="b">
            <v>0</v>
          </cell>
          <cell r="AW41745" t="b">
            <v>0</v>
          </cell>
        </row>
        <row r="41746">
          <cell r="S41746" t="str">
            <v>MIDTOWN-EDMONDSON</v>
          </cell>
          <cell r="AF41746">
            <v>0</v>
          </cell>
          <cell r="AG41746">
            <v>0</v>
          </cell>
          <cell r="AH41746">
            <v>0</v>
          </cell>
          <cell r="AI41746">
            <v>0</v>
          </cell>
          <cell r="AJ41746">
            <v>0</v>
          </cell>
          <cell r="AK41746">
            <v>0</v>
          </cell>
          <cell r="AL41746">
            <v>0</v>
          </cell>
          <cell r="AM41746">
            <v>0</v>
          </cell>
          <cell r="AN41746">
            <v>0</v>
          </cell>
          <cell r="AO41746">
            <v>0</v>
          </cell>
          <cell r="AP41746">
            <v>0</v>
          </cell>
          <cell r="AQ41746">
            <v>1</v>
          </cell>
          <cell r="AR41746" t="b">
            <v>0</v>
          </cell>
          <cell r="AS41746" t="b">
            <v>0</v>
          </cell>
          <cell r="AT41746" t="b">
            <v>0</v>
          </cell>
          <cell r="AU41746" t="b">
            <v>0</v>
          </cell>
          <cell r="AV41746" t="b">
            <v>0</v>
          </cell>
          <cell r="AW41746" t="b">
            <v>0</v>
          </cell>
        </row>
        <row r="41747">
          <cell r="S41747" t="str">
            <v>MIDTOWN-EDMONDSON</v>
          </cell>
          <cell r="AF41747">
            <v>0</v>
          </cell>
          <cell r="AG41747">
            <v>0</v>
          </cell>
          <cell r="AH41747">
            <v>1</v>
          </cell>
          <cell r="AI41747">
            <v>1</v>
          </cell>
          <cell r="AJ41747">
            <v>1</v>
          </cell>
          <cell r="AK41747">
            <v>1</v>
          </cell>
          <cell r="AL41747">
            <v>1</v>
          </cell>
          <cell r="AM41747">
            <v>1</v>
          </cell>
          <cell r="AN41747">
            <v>1</v>
          </cell>
          <cell r="AO41747">
            <v>1</v>
          </cell>
          <cell r="AP41747">
            <v>1</v>
          </cell>
          <cell r="AQ41747">
            <v>1</v>
          </cell>
          <cell r="AR41747" t="b">
            <v>0</v>
          </cell>
          <cell r="AS41747" t="b">
            <v>0</v>
          </cell>
          <cell r="AT41747" t="b">
            <v>0</v>
          </cell>
          <cell r="AU41747" t="b">
            <v>0</v>
          </cell>
          <cell r="AV41747" t="b">
            <v>0</v>
          </cell>
          <cell r="AW41747" t="b">
            <v>0</v>
          </cell>
        </row>
        <row r="41748">
          <cell r="S41748" t="str">
            <v>HARLEM PARK</v>
          </cell>
          <cell r="AF41748">
            <v>0</v>
          </cell>
          <cell r="AG41748">
            <v>0</v>
          </cell>
          <cell r="AH41748">
            <v>0</v>
          </cell>
          <cell r="AI41748">
            <v>0</v>
          </cell>
          <cell r="AJ41748">
            <v>0</v>
          </cell>
          <cell r="AK41748">
            <v>0</v>
          </cell>
          <cell r="AL41748">
            <v>0</v>
          </cell>
          <cell r="AM41748">
            <v>0</v>
          </cell>
          <cell r="AN41748">
            <v>0</v>
          </cell>
          <cell r="AO41748">
            <v>0</v>
          </cell>
          <cell r="AP41748">
            <v>1</v>
          </cell>
          <cell r="AQ41748">
            <v>1</v>
          </cell>
          <cell r="AR41748" t="b">
            <v>0</v>
          </cell>
          <cell r="AS41748" t="b">
            <v>0</v>
          </cell>
          <cell r="AT41748" t="b">
            <v>0</v>
          </cell>
          <cell r="AU41748" t="b">
            <v>0</v>
          </cell>
          <cell r="AV41748" t="b">
            <v>0</v>
          </cell>
          <cell r="AW41748" t="b">
            <v>0</v>
          </cell>
        </row>
        <row r="41749">
          <cell r="S41749" t="str">
            <v>PENROSE</v>
          </cell>
          <cell r="AF41749">
            <v>0</v>
          </cell>
          <cell r="AG41749">
            <v>0</v>
          </cell>
          <cell r="AH41749">
            <v>0</v>
          </cell>
          <cell r="AI41749">
            <v>1</v>
          </cell>
          <cell r="AJ41749">
            <v>1</v>
          </cell>
          <cell r="AK41749">
            <v>1</v>
          </cell>
          <cell r="AL41749">
            <v>1</v>
          </cell>
          <cell r="AM41749">
            <v>1</v>
          </cell>
          <cell r="AN41749">
            <v>1</v>
          </cell>
          <cell r="AO41749">
            <v>1</v>
          </cell>
          <cell r="AP41749">
            <v>1</v>
          </cell>
          <cell r="AQ41749">
            <v>1</v>
          </cell>
          <cell r="AR41749" t="b">
            <v>0</v>
          </cell>
          <cell r="AS41749" t="b">
            <v>0</v>
          </cell>
          <cell r="AT41749" t="b">
            <v>0</v>
          </cell>
          <cell r="AU41749" t="b">
            <v>0</v>
          </cell>
          <cell r="AV41749" t="b">
            <v>0</v>
          </cell>
          <cell r="AW41749" t="b">
            <v>0</v>
          </cell>
        </row>
        <row r="41750">
          <cell r="S41750" t="str">
            <v>FRANKLIN SQUARE</v>
          </cell>
          <cell r="AF41750">
            <v>0</v>
          </cell>
          <cell r="AG41750">
            <v>0</v>
          </cell>
          <cell r="AH41750">
            <v>0</v>
          </cell>
          <cell r="AI41750">
            <v>0</v>
          </cell>
          <cell r="AJ41750">
            <v>0</v>
          </cell>
          <cell r="AK41750">
            <v>0</v>
          </cell>
          <cell r="AL41750">
            <v>0</v>
          </cell>
          <cell r="AM41750">
            <v>0</v>
          </cell>
          <cell r="AN41750">
            <v>0</v>
          </cell>
          <cell r="AO41750">
            <v>0</v>
          </cell>
          <cell r="AP41750">
            <v>0</v>
          </cell>
          <cell r="AQ41750">
            <v>0</v>
          </cell>
          <cell r="AR41750" t="b">
            <v>0</v>
          </cell>
          <cell r="AS41750" t="b">
            <v>0</v>
          </cell>
          <cell r="AT41750" t="b">
            <v>0</v>
          </cell>
          <cell r="AU41750" t="b">
            <v>0</v>
          </cell>
          <cell r="AV41750" t="b">
            <v>0</v>
          </cell>
          <cell r="AW41750" t="b">
            <v>0</v>
          </cell>
        </row>
        <row r="41751">
          <cell r="S41751" t="str">
            <v>CARROLLTON RIDGE</v>
          </cell>
          <cell r="AF41751">
            <v>1</v>
          </cell>
          <cell r="AG41751">
            <v>1</v>
          </cell>
          <cell r="AH41751">
            <v>1</v>
          </cell>
          <cell r="AI41751">
            <v>1</v>
          </cell>
          <cell r="AJ41751">
            <v>1</v>
          </cell>
          <cell r="AK41751">
            <v>1</v>
          </cell>
          <cell r="AL41751">
            <v>1</v>
          </cell>
          <cell r="AM41751">
            <v>1</v>
          </cell>
          <cell r="AN41751">
            <v>1</v>
          </cell>
          <cell r="AO41751">
            <v>1</v>
          </cell>
          <cell r="AP41751">
            <v>1</v>
          </cell>
          <cell r="AQ41751">
            <v>1</v>
          </cell>
          <cell r="AR41751" t="b">
            <v>0</v>
          </cell>
          <cell r="AS41751" t="b">
            <v>0</v>
          </cell>
          <cell r="AT41751" t="b">
            <v>0</v>
          </cell>
          <cell r="AU41751" t="b">
            <v>0</v>
          </cell>
          <cell r="AV41751" t="b">
            <v>0</v>
          </cell>
          <cell r="AW41751" t="b">
            <v>0</v>
          </cell>
        </row>
        <row r="41752">
          <cell r="S41752" t="str">
            <v>HOLLINS MARKET</v>
          </cell>
          <cell r="AF41752">
            <v>0</v>
          </cell>
          <cell r="AG41752">
            <v>0</v>
          </cell>
          <cell r="AH41752">
            <v>0</v>
          </cell>
          <cell r="AI41752">
            <v>0</v>
          </cell>
          <cell r="AJ41752">
            <v>0</v>
          </cell>
          <cell r="AK41752">
            <v>0</v>
          </cell>
          <cell r="AL41752">
            <v>0</v>
          </cell>
          <cell r="AM41752">
            <v>0</v>
          </cell>
          <cell r="AN41752">
            <v>0</v>
          </cell>
          <cell r="AO41752">
            <v>0</v>
          </cell>
          <cell r="AP41752">
            <v>0</v>
          </cell>
          <cell r="AQ41752">
            <v>0</v>
          </cell>
          <cell r="AR41752" t="b">
            <v>0</v>
          </cell>
          <cell r="AS41752" t="b">
            <v>0</v>
          </cell>
          <cell r="AT41752" t="b">
            <v>0</v>
          </cell>
          <cell r="AU41752" t="b">
            <v>0</v>
          </cell>
          <cell r="AV41752" t="b">
            <v>0</v>
          </cell>
          <cell r="AW41752" t="b">
            <v>0</v>
          </cell>
        </row>
        <row r="41753">
          <cell r="S41753" t="str">
            <v>UPTON</v>
          </cell>
          <cell r="AF41753">
            <v>0</v>
          </cell>
          <cell r="AG41753">
            <v>0</v>
          </cell>
          <cell r="AH41753">
            <v>0</v>
          </cell>
          <cell r="AI41753">
            <v>0</v>
          </cell>
          <cell r="AJ41753">
            <v>0</v>
          </cell>
          <cell r="AK41753">
            <v>0</v>
          </cell>
          <cell r="AL41753">
            <v>0</v>
          </cell>
          <cell r="AM41753">
            <v>0</v>
          </cell>
          <cell r="AN41753">
            <v>1</v>
          </cell>
          <cell r="AO41753">
            <v>1</v>
          </cell>
          <cell r="AP41753">
            <v>1</v>
          </cell>
          <cell r="AQ41753">
            <v>1</v>
          </cell>
          <cell r="AR41753" t="b">
            <v>0</v>
          </cell>
          <cell r="AS41753" t="b">
            <v>0</v>
          </cell>
          <cell r="AT41753" t="b">
            <v>0</v>
          </cell>
          <cell r="AU41753" t="b">
            <v>0</v>
          </cell>
          <cell r="AV41753" t="b">
            <v>0</v>
          </cell>
          <cell r="AW41753" t="b">
            <v>0</v>
          </cell>
        </row>
        <row r="41754">
          <cell r="S41754" t="str">
            <v>JOHNSTON SQUARE</v>
          </cell>
          <cell r="AF41754">
            <v>1</v>
          </cell>
          <cell r="AG41754">
            <v>1</v>
          </cell>
          <cell r="AH41754">
            <v>1</v>
          </cell>
          <cell r="AI41754">
            <v>1</v>
          </cell>
          <cell r="AJ41754">
            <v>1</v>
          </cell>
          <cell r="AK41754">
            <v>1</v>
          </cell>
          <cell r="AL41754">
            <v>1</v>
          </cell>
          <cell r="AM41754">
            <v>1</v>
          </cell>
          <cell r="AN41754">
            <v>1</v>
          </cell>
          <cell r="AO41754">
            <v>1</v>
          </cell>
          <cell r="AP41754">
            <v>1</v>
          </cell>
          <cell r="AQ41754">
            <v>1</v>
          </cell>
          <cell r="AR41754" t="b">
            <v>0</v>
          </cell>
          <cell r="AS41754" t="b">
            <v>0</v>
          </cell>
          <cell r="AT41754" t="b">
            <v>0</v>
          </cell>
          <cell r="AU41754" t="b">
            <v>0</v>
          </cell>
          <cell r="AV41754" t="b">
            <v>0</v>
          </cell>
          <cell r="AW41754" t="b">
            <v>0</v>
          </cell>
        </row>
        <row r="41755">
          <cell r="S41755" t="str">
            <v>GAY STREET</v>
          </cell>
          <cell r="AF41755">
            <v>0</v>
          </cell>
          <cell r="AG41755">
            <v>0</v>
          </cell>
          <cell r="AH41755">
            <v>0</v>
          </cell>
          <cell r="AI41755">
            <v>0</v>
          </cell>
          <cell r="AJ41755">
            <v>0</v>
          </cell>
          <cell r="AK41755">
            <v>0</v>
          </cell>
          <cell r="AL41755">
            <v>0</v>
          </cell>
          <cell r="AM41755">
            <v>0</v>
          </cell>
          <cell r="AN41755">
            <v>1</v>
          </cell>
          <cell r="AO41755">
            <v>1</v>
          </cell>
          <cell r="AP41755">
            <v>1</v>
          </cell>
          <cell r="AQ41755">
            <v>1</v>
          </cell>
          <cell r="AR41755" t="b">
            <v>0</v>
          </cell>
          <cell r="AS41755" t="b">
            <v>0</v>
          </cell>
          <cell r="AT41755" t="b">
            <v>0</v>
          </cell>
          <cell r="AU41755" t="b">
            <v>0</v>
          </cell>
          <cell r="AV41755" t="b">
            <v>0</v>
          </cell>
          <cell r="AW41755" t="b">
            <v>0</v>
          </cell>
        </row>
        <row r="41756">
          <cell r="S41756" t="str">
            <v>OLDTOWN</v>
          </cell>
          <cell r="AF41756">
            <v>0</v>
          </cell>
          <cell r="AG41756">
            <v>0</v>
          </cell>
          <cell r="AH41756">
            <v>0</v>
          </cell>
          <cell r="AI41756">
            <v>0</v>
          </cell>
          <cell r="AJ41756">
            <v>0</v>
          </cell>
          <cell r="AK41756">
            <v>0</v>
          </cell>
          <cell r="AL41756">
            <v>0</v>
          </cell>
          <cell r="AM41756">
            <v>0</v>
          </cell>
          <cell r="AN41756">
            <v>0</v>
          </cell>
          <cell r="AO41756">
            <v>0</v>
          </cell>
          <cell r="AP41756">
            <v>1</v>
          </cell>
          <cell r="AQ41756">
            <v>1</v>
          </cell>
          <cell r="AR41756" t="b">
            <v>0</v>
          </cell>
          <cell r="AS41756" t="b">
            <v>0</v>
          </cell>
          <cell r="AT41756" t="b">
            <v>0</v>
          </cell>
          <cell r="AU41756" t="b">
            <v>0</v>
          </cell>
          <cell r="AV41756" t="b">
            <v>0</v>
          </cell>
          <cell r="AW41756" t="b">
            <v>0</v>
          </cell>
        </row>
        <row r="41757">
          <cell r="S41757" t="str">
            <v>OLDTOWN</v>
          </cell>
          <cell r="AF41757">
            <v>0</v>
          </cell>
          <cell r="AG41757">
            <v>0</v>
          </cell>
          <cell r="AH41757">
            <v>0</v>
          </cell>
          <cell r="AI41757">
            <v>0</v>
          </cell>
          <cell r="AJ41757">
            <v>0</v>
          </cell>
          <cell r="AK41757">
            <v>0</v>
          </cell>
          <cell r="AL41757">
            <v>0</v>
          </cell>
          <cell r="AM41757">
            <v>0</v>
          </cell>
          <cell r="AN41757">
            <v>0</v>
          </cell>
          <cell r="AO41757">
            <v>0</v>
          </cell>
          <cell r="AP41757">
            <v>0</v>
          </cell>
          <cell r="AQ41757">
            <v>0</v>
          </cell>
          <cell r="AR41757" t="b">
            <v>0</v>
          </cell>
          <cell r="AS41757" t="b">
            <v>0</v>
          </cell>
          <cell r="AT41757" t="b">
            <v>0</v>
          </cell>
          <cell r="AU41757" t="b">
            <v>0</v>
          </cell>
          <cell r="AV41757" t="b">
            <v>0</v>
          </cell>
          <cell r="AW41757" t="b">
            <v>0</v>
          </cell>
        </row>
        <row r="41758">
          <cell r="S41758" t="str">
            <v>OLDTOWN</v>
          </cell>
          <cell r="AF41758">
            <v>0</v>
          </cell>
          <cell r="AG41758">
            <v>0</v>
          </cell>
          <cell r="AH41758">
            <v>0</v>
          </cell>
          <cell r="AI41758">
            <v>0</v>
          </cell>
          <cell r="AJ41758">
            <v>0</v>
          </cell>
          <cell r="AK41758">
            <v>0</v>
          </cell>
          <cell r="AL41758">
            <v>0</v>
          </cell>
          <cell r="AM41758">
            <v>0</v>
          </cell>
          <cell r="AN41758">
            <v>0</v>
          </cell>
          <cell r="AO41758">
            <v>0</v>
          </cell>
          <cell r="AP41758">
            <v>1</v>
          </cell>
          <cell r="AQ41758">
            <v>1</v>
          </cell>
          <cell r="AR41758" t="b">
            <v>0</v>
          </cell>
          <cell r="AS41758" t="b">
            <v>0</v>
          </cell>
          <cell r="AT41758" t="b">
            <v>0</v>
          </cell>
          <cell r="AU41758" t="b">
            <v>0</v>
          </cell>
          <cell r="AV41758" t="b">
            <v>0</v>
          </cell>
          <cell r="AW41758" t="b">
            <v>0</v>
          </cell>
        </row>
        <row r="41759">
          <cell r="S41759" t="str">
            <v>BROADWAY EAST</v>
          </cell>
          <cell r="AF41759">
            <v>0</v>
          </cell>
          <cell r="AG41759">
            <v>0</v>
          </cell>
          <cell r="AH41759">
            <v>0</v>
          </cell>
          <cell r="AI41759">
            <v>0</v>
          </cell>
          <cell r="AJ41759">
            <v>0</v>
          </cell>
          <cell r="AK41759">
            <v>0</v>
          </cell>
          <cell r="AL41759">
            <v>0</v>
          </cell>
          <cell r="AM41759">
            <v>0</v>
          </cell>
          <cell r="AN41759">
            <v>1</v>
          </cell>
          <cell r="AO41759">
            <v>1</v>
          </cell>
          <cell r="AP41759">
            <v>1</v>
          </cell>
          <cell r="AQ41759">
            <v>1</v>
          </cell>
          <cell r="AR41759" t="b">
            <v>0</v>
          </cell>
          <cell r="AS41759" t="b">
            <v>0</v>
          </cell>
          <cell r="AT41759" t="b">
            <v>0</v>
          </cell>
          <cell r="AU41759" t="b">
            <v>0</v>
          </cell>
          <cell r="AV41759" t="b">
            <v>0</v>
          </cell>
          <cell r="AW41759" t="b">
            <v>0</v>
          </cell>
        </row>
        <row r="41760">
          <cell r="S41760" t="str">
            <v>MIDDLE EAST</v>
          </cell>
          <cell r="AF41760">
            <v>0</v>
          </cell>
          <cell r="AG41760">
            <v>0</v>
          </cell>
          <cell r="AH41760">
            <v>0</v>
          </cell>
          <cell r="AI41760">
            <v>0</v>
          </cell>
          <cell r="AJ41760">
            <v>0</v>
          </cell>
          <cell r="AK41760">
            <v>0</v>
          </cell>
          <cell r="AL41760">
            <v>0</v>
          </cell>
          <cell r="AM41760">
            <v>0</v>
          </cell>
          <cell r="AN41760">
            <v>0</v>
          </cell>
          <cell r="AO41760">
            <v>1</v>
          </cell>
          <cell r="AP41760">
            <v>1</v>
          </cell>
          <cell r="AQ41760">
            <v>1</v>
          </cell>
          <cell r="AR41760" t="b">
            <v>0</v>
          </cell>
          <cell r="AS41760" t="b">
            <v>0</v>
          </cell>
          <cell r="AT41760" t="b">
            <v>0</v>
          </cell>
          <cell r="AU41760" t="b">
            <v>0</v>
          </cell>
          <cell r="AV41760" t="b">
            <v>0</v>
          </cell>
          <cell r="AW41760" t="b">
            <v>0</v>
          </cell>
        </row>
        <row r="41761">
          <cell r="S41761" t="str">
            <v>MILTON-MONTFORD</v>
          </cell>
          <cell r="AF41761">
            <v>0</v>
          </cell>
          <cell r="AG41761">
            <v>0</v>
          </cell>
          <cell r="AH41761">
            <v>0</v>
          </cell>
          <cell r="AI41761">
            <v>0</v>
          </cell>
          <cell r="AJ41761">
            <v>0</v>
          </cell>
          <cell r="AK41761">
            <v>1</v>
          </cell>
          <cell r="AL41761">
            <v>1</v>
          </cell>
          <cell r="AM41761">
            <v>1</v>
          </cell>
          <cell r="AN41761">
            <v>1</v>
          </cell>
          <cell r="AO41761">
            <v>1</v>
          </cell>
          <cell r="AP41761">
            <v>1</v>
          </cell>
          <cell r="AQ41761">
            <v>1</v>
          </cell>
          <cell r="AR41761" t="b">
            <v>0</v>
          </cell>
          <cell r="AS41761" t="b">
            <v>0</v>
          </cell>
          <cell r="AT41761" t="b">
            <v>0</v>
          </cell>
          <cell r="AU41761" t="b">
            <v>0</v>
          </cell>
          <cell r="AV41761" t="b">
            <v>0</v>
          </cell>
          <cell r="AW41761" t="b">
            <v>0</v>
          </cell>
        </row>
        <row r="41762">
          <cell r="S41762" t="str">
            <v>UPPER FELLS POINT</v>
          </cell>
          <cell r="AF41762">
            <v>0</v>
          </cell>
          <cell r="AG41762">
            <v>0</v>
          </cell>
          <cell r="AH41762">
            <v>0</v>
          </cell>
          <cell r="AI41762">
            <v>0</v>
          </cell>
          <cell r="AJ41762">
            <v>0</v>
          </cell>
          <cell r="AK41762">
            <v>0</v>
          </cell>
          <cell r="AL41762">
            <v>0</v>
          </cell>
          <cell r="AM41762">
            <v>0</v>
          </cell>
          <cell r="AN41762">
            <v>0</v>
          </cell>
          <cell r="AO41762">
            <v>0</v>
          </cell>
          <cell r="AP41762">
            <v>1</v>
          </cell>
          <cell r="AQ41762">
            <v>1</v>
          </cell>
          <cell r="AR41762" t="b">
            <v>0</v>
          </cell>
          <cell r="AS41762" t="b">
            <v>0</v>
          </cell>
          <cell r="AT41762" t="b">
            <v>0</v>
          </cell>
          <cell r="AU41762" t="b">
            <v>0</v>
          </cell>
          <cell r="AV41762" t="b">
            <v>0</v>
          </cell>
          <cell r="AW41762" t="b">
            <v>0</v>
          </cell>
        </row>
        <row r="41763">
          <cell r="S41763" t="str">
            <v>UPPER FELLS POINT</v>
          </cell>
          <cell r="AF41763">
            <v>0</v>
          </cell>
          <cell r="AG41763">
            <v>0</v>
          </cell>
          <cell r="AH41763">
            <v>0</v>
          </cell>
          <cell r="AI41763">
            <v>0</v>
          </cell>
          <cell r="AJ41763">
            <v>0</v>
          </cell>
          <cell r="AK41763">
            <v>0</v>
          </cell>
          <cell r="AL41763">
            <v>0</v>
          </cell>
          <cell r="AM41763">
            <v>0</v>
          </cell>
          <cell r="AN41763">
            <v>0</v>
          </cell>
          <cell r="AO41763">
            <v>0</v>
          </cell>
          <cell r="AP41763">
            <v>1</v>
          </cell>
          <cell r="AQ41763">
            <v>1</v>
          </cell>
          <cell r="AR41763" t="b">
            <v>0</v>
          </cell>
          <cell r="AS41763" t="b">
            <v>0</v>
          </cell>
          <cell r="AT41763" t="b">
            <v>0</v>
          </cell>
          <cell r="AU41763" t="b">
            <v>0</v>
          </cell>
          <cell r="AV41763" t="b">
            <v>0</v>
          </cell>
          <cell r="AW41763" t="b">
            <v>0</v>
          </cell>
        </row>
        <row r="41764">
          <cell r="S41764" t="str">
            <v>CANTON</v>
          </cell>
          <cell r="AF41764">
            <v>0</v>
          </cell>
          <cell r="AG41764">
            <v>0</v>
          </cell>
          <cell r="AH41764">
            <v>0</v>
          </cell>
          <cell r="AI41764">
            <v>0</v>
          </cell>
          <cell r="AJ41764">
            <v>0</v>
          </cell>
          <cell r="AK41764">
            <v>0</v>
          </cell>
          <cell r="AL41764">
            <v>0</v>
          </cell>
          <cell r="AM41764">
            <v>0</v>
          </cell>
          <cell r="AN41764">
            <v>0</v>
          </cell>
          <cell r="AO41764">
            <v>0</v>
          </cell>
          <cell r="AP41764">
            <v>1</v>
          </cell>
          <cell r="AQ41764">
            <v>1</v>
          </cell>
          <cell r="AR41764" t="b">
            <v>0</v>
          </cell>
          <cell r="AS41764" t="b">
            <v>0</v>
          </cell>
          <cell r="AT41764" t="b">
            <v>0</v>
          </cell>
          <cell r="AU41764" t="b">
            <v>0</v>
          </cell>
          <cell r="AV41764" t="b">
            <v>0</v>
          </cell>
          <cell r="AW41764" t="b">
            <v>0</v>
          </cell>
        </row>
        <row r="41765">
          <cell r="S41765" t="str">
            <v>CANTON</v>
          </cell>
          <cell r="AF41765">
            <v>0</v>
          </cell>
          <cell r="AG41765">
            <v>0</v>
          </cell>
          <cell r="AH41765">
            <v>0</v>
          </cell>
          <cell r="AI41765">
            <v>0</v>
          </cell>
          <cell r="AJ41765">
            <v>0</v>
          </cell>
          <cell r="AK41765">
            <v>0</v>
          </cell>
          <cell r="AL41765">
            <v>0</v>
          </cell>
          <cell r="AM41765">
            <v>0</v>
          </cell>
          <cell r="AN41765">
            <v>0</v>
          </cell>
          <cell r="AO41765">
            <v>0</v>
          </cell>
          <cell r="AP41765">
            <v>1</v>
          </cell>
          <cell r="AQ41765">
            <v>1</v>
          </cell>
          <cell r="AR41765" t="b">
            <v>0</v>
          </cell>
          <cell r="AS41765" t="b">
            <v>0</v>
          </cell>
          <cell r="AT41765" t="b">
            <v>0</v>
          </cell>
          <cell r="AU41765" t="b">
            <v>0</v>
          </cell>
          <cell r="AV41765" t="b">
            <v>0</v>
          </cell>
          <cell r="AW41765" t="b">
            <v>0</v>
          </cell>
        </row>
        <row r="41766">
          <cell r="S41766" t="str">
            <v>COPPIN HEIGHTS/ASH-CO-EAST</v>
          </cell>
          <cell r="AF41766">
            <v>0</v>
          </cell>
          <cell r="AG41766">
            <v>0</v>
          </cell>
          <cell r="AH41766">
            <v>0</v>
          </cell>
          <cell r="AI41766">
            <v>0</v>
          </cell>
          <cell r="AJ41766">
            <v>0</v>
          </cell>
          <cell r="AK41766">
            <v>0</v>
          </cell>
          <cell r="AL41766">
            <v>0</v>
          </cell>
          <cell r="AM41766">
            <v>0</v>
          </cell>
          <cell r="AN41766">
            <v>0</v>
          </cell>
          <cell r="AO41766">
            <v>0</v>
          </cell>
          <cell r="AP41766">
            <v>0</v>
          </cell>
          <cell r="AQ41766">
            <v>0</v>
          </cell>
          <cell r="AR41766" t="b">
            <v>0</v>
          </cell>
          <cell r="AS41766" t="b">
            <v>0</v>
          </cell>
          <cell r="AT41766" t="b">
            <v>0</v>
          </cell>
          <cell r="AU41766" t="b">
            <v>0</v>
          </cell>
          <cell r="AV41766" t="b">
            <v>0</v>
          </cell>
          <cell r="AW41766" t="b">
            <v>0</v>
          </cell>
        </row>
        <row r="41767">
          <cell r="S41767" t="str">
            <v>COPPIN HEIGHTS/ASH-CO-EAST</v>
          </cell>
          <cell r="AF41767">
            <v>0</v>
          </cell>
          <cell r="AG41767">
            <v>0</v>
          </cell>
          <cell r="AH41767">
            <v>0</v>
          </cell>
          <cell r="AI41767">
            <v>0</v>
          </cell>
          <cell r="AJ41767">
            <v>0</v>
          </cell>
          <cell r="AK41767">
            <v>0</v>
          </cell>
          <cell r="AL41767">
            <v>0</v>
          </cell>
          <cell r="AM41767">
            <v>0</v>
          </cell>
          <cell r="AN41767">
            <v>0</v>
          </cell>
          <cell r="AO41767">
            <v>0</v>
          </cell>
          <cell r="AP41767">
            <v>0</v>
          </cell>
          <cell r="AQ41767">
            <v>0</v>
          </cell>
          <cell r="AR41767" t="b">
            <v>0</v>
          </cell>
          <cell r="AS41767" t="b">
            <v>0</v>
          </cell>
          <cell r="AT41767" t="b">
            <v>0</v>
          </cell>
          <cell r="AU41767" t="b">
            <v>0</v>
          </cell>
          <cell r="AV41767" t="b">
            <v>0</v>
          </cell>
          <cell r="AW41767" t="b">
            <v>0</v>
          </cell>
        </row>
        <row r="41768">
          <cell r="S41768" t="str">
            <v>MIDTOWN-EDMONDSON</v>
          </cell>
          <cell r="AF41768">
            <v>0</v>
          </cell>
          <cell r="AG41768">
            <v>0</v>
          </cell>
          <cell r="AH41768">
            <v>0</v>
          </cell>
          <cell r="AI41768">
            <v>0</v>
          </cell>
          <cell r="AJ41768">
            <v>0</v>
          </cell>
          <cell r="AK41768">
            <v>0</v>
          </cell>
          <cell r="AL41768">
            <v>0</v>
          </cell>
          <cell r="AM41768">
            <v>0</v>
          </cell>
          <cell r="AN41768">
            <v>0</v>
          </cell>
          <cell r="AO41768">
            <v>0</v>
          </cell>
          <cell r="AP41768">
            <v>1</v>
          </cell>
          <cell r="AQ41768">
            <v>1</v>
          </cell>
          <cell r="AR41768" t="b">
            <v>0</v>
          </cell>
          <cell r="AS41768" t="b">
            <v>0</v>
          </cell>
          <cell r="AT41768" t="b">
            <v>0</v>
          </cell>
          <cell r="AU41768" t="b">
            <v>0</v>
          </cell>
          <cell r="AV41768" t="b">
            <v>0</v>
          </cell>
          <cell r="AW41768" t="b">
            <v>0</v>
          </cell>
        </row>
        <row r="41769">
          <cell r="S41769" t="str">
            <v>MOUNT HOLLY</v>
          </cell>
          <cell r="AF41769">
            <v>0</v>
          </cell>
          <cell r="AG41769">
            <v>0</v>
          </cell>
          <cell r="AH41769">
            <v>0</v>
          </cell>
          <cell r="AI41769">
            <v>0</v>
          </cell>
          <cell r="AJ41769">
            <v>0</v>
          </cell>
          <cell r="AK41769">
            <v>0</v>
          </cell>
          <cell r="AL41769">
            <v>1</v>
          </cell>
          <cell r="AM41769">
            <v>1</v>
          </cell>
          <cell r="AN41769">
            <v>1</v>
          </cell>
          <cell r="AO41769">
            <v>1</v>
          </cell>
          <cell r="AP41769">
            <v>1</v>
          </cell>
          <cell r="AQ41769">
            <v>1</v>
          </cell>
          <cell r="AR41769" t="b">
            <v>0</v>
          </cell>
          <cell r="AS41769" t="b">
            <v>0</v>
          </cell>
          <cell r="AT41769" t="b">
            <v>0</v>
          </cell>
          <cell r="AU41769" t="b">
            <v>0</v>
          </cell>
          <cell r="AV41769" t="b">
            <v>0</v>
          </cell>
          <cell r="AW41769" t="b">
            <v>0</v>
          </cell>
        </row>
        <row r="41770">
          <cell r="S41770" t="str">
            <v>TOWANDA-GRANTLEY</v>
          </cell>
          <cell r="AF41770">
            <v>0</v>
          </cell>
          <cell r="AG41770">
            <v>0</v>
          </cell>
          <cell r="AH41770">
            <v>0</v>
          </cell>
          <cell r="AI41770">
            <v>0</v>
          </cell>
          <cell r="AJ41770">
            <v>0</v>
          </cell>
          <cell r="AK41770">
            <v>0</v>
          </cell>
          <cell r="AL41770">
            <v>0</v>
          </cell>
          <cell r="AM41770">
            <v>0</v>
          </cell>
          <cell r="AN41770">
            <v>0</v>
          </cell>
          <cell r="AO41770">
            <v>1</v>
          </cell>
          <cell r="AP41770">
            <v>1</v>
          </cell>
          <cell r="AQ41770">
            <v>1</v>
          </cell>
          <cell r="AR41770" t="b">
            <v>0</v>
          </cell>
          <cell r="AS41770" t="b">
            <v>0</v>
          </cell>
          <cell r="AT41770" t="b">
            <v>0</v>
          </cell>
          <cell r="AU41770" t="b">
            <v>0</v>
          </cell>
          <cell r="AV41770" t="b">
            <v>0</v>
          </cell>
          <cell r="AW41770" t="b">
            <v>0</v>
          </cell>
        </row>
        <row r="41771">
          <cell r="S41771" t="str">
            <v>ELLWOOD PARK/MONUMENT</v>
          </cell>
          <cell r="AF41771">
            <v>1</v>
          </cell>
          <cell r="AG41771">
            <v>1</v>
          </cell>
          <cell r="AH41771">
            <v>1</v>
          </cell>
          <cell r="AI41771">
            <v>1</v>
          </cell>
          <cell r="AJ41771">
            <v>1</v>
          </cell>
          <cell r="AK41771">
            <v>1</v>
          </cell>
          <cell r="AL41771">
            <v>1</v>
          </cell>
          <cell r="AM41771">
            <v>1</v>
          </cell>
          <cell r="AN41771">
            <v>1</v>
          </cell>
          <cell r="AO41771">
            <v>1</v>
          </cell>
          <cell r="AP41771">
            <v>1</v>
          </cell>
          <cell r="AQ41771">
            <v>1</v>
          </cell>
          <cell r="AR41771" t="b">
            <v>0</v>
          </cell>
          <cell r="AS41771" t="b">
            <v>0</v>
          </cell>
          <cell r="AT41771" t="b">
            <v>0</v>
          </cell>
          <cell r="AU41771" t="b">
            <v>0</v>
          </cell>
          <cell r="AV41771" t="b">
            <v>0</v>
          </cell>
          <cell r="AW41771" t="b">
            <v>0</v>
          </cell>
        </row>
        <row r="41772">
          <cell r="S41772" t="str">
            <v>ALLENDALE</v>
          </cell>
          <cell r="AF41772">
            <v>0</v>
          </cell>
          <cell r="AG41772">
            <v>0</v>
          </cell>
          <cell r="AH41772">
            <v>0</v>
          </cell>
          <cell r="AI41772">
            <v>0</v>
          </cell>
          <cell r="AJ41772">
            <v>0</v>
          </cell>
          <cell r="AK41772">
            <v>0</v>
          </cell>
          <cell r="AL41772">
            <v>0</v>
          </cell>
          <cell r="AM41772">
            <v>0</v>
          </cell>
          <cell r="AN41772">
            <v>1</v>
          </cell>
          <cell r="AO41772">
            <v>1</v>
          </cell>
          <cell r="AP41772">
            <v>1</v>
          </cell>
          <cell r="AQ41772">
            <v>1</v>
          </cell>
          <cell r="AR41772" t="b">
            <v>0</v>
          </cell>
          <cell r="AS41772" t="b">
            <v>0</v>
          </cell>
          <cell r="AT41772" t="b">
            <v>0</v>
          </cell>
          <cell r="AU41772" t="b">
            <v>0</v>
          </cell>
          <cell r="AV41772" t="b">
            <v>0</v>
          </cell>
          <cell r="AW41772" t="b">
            <v>0</v>
          </cell>
        </row>
        <row r="41773">
          <cell r="S41773" t="str">
            <v>HARLEM PARK</v>
          </cell>
          <cell r="AF41773">
            <v>0</v>
          </cell>
          <cell r="AG41773">
            <v>0</v>
          </cell>
          <cell r="AH41773">
            <v>0</v>
          </cell>
          <cell r="AI41773">
            <v>0</v>
          </cell>
          <cell r="AJ41773">
            <v>0</v>
          </cell>
          <cell r="AK41773">
            <v>0</v>
          </cell>
          <cell r="AL41773">
            <v>0</v>
          </cell>
          <cell r="AM41773">
            <v>0</v>
          </cell>
          <cell r="AN41773">
            <v>0</v>
          </cell>
          <cell r="AO41773">
            <v>0</v>
          </cell>
          <cell r="AP41773">
            <v>1</v>
          </cell>
          <cell r="AQ41773">
            <v>1</v>
          </cell>
          <cell r="AR41773" t="b">
            <v>0</v>
          </cell>
          <cell r="AS41773" t="b">
            <v>0</v>
          </cell>
          <cell r="AT41773" t="b">
            <v>0</v>
          </cell>
          <cell r="AU41773" t="b">
            <v>0</v>
          </cell>
          <cell r="AV41773" t="b">
            <v>0</v>
          </cell>
          <cell r="AW41773" t="b">
            <v>0</v>
          </cell>
        </row>
        <row r="41774">
          <cell r="S41774" t="str">
            <v>HOLLINS MARKET</v>
          </cell>
          <cell r="AF41774">
            <v>0</v>
          </cell>
          <cell r="AG41774">
            <v>0</v>
          </cell>
          <cell r="AH41774">
            <v>0</v>
          </cell>
          <cell r="AI41774">
            <v>0</v>
          </cell>
          <cell r="AJ41774">
            <v>0</v>
          </cell>
          <cell r="AK41774">
            <v>0</v>
          </cell>
          <cell r="AL41774">
            <v>0</v>
          </cell>
          <cell r="AM41774">
            <v>0</v>
          </cell>
          <cell r="AN41774">
            <v>0</v>
          </cell>
          <cell r="AO41774">
            <v>0</v>
          </cell>
          <cell r="AP41774">
            <v>1</v>
          </cell>
          <cell r="AQ41774">
            <v>1</v>
          </cell>
          <cell r="AR41774" t="b">
            <v>0</v>
          </cell>
          <cell r="AS41774" t="b">
            <v>0</v>
          </cell>
          <cell r="AT41774" t="b">
            <v>0</v>
          </cell>
          <cell r="AU41774" t="b">
            <v>0</v>
          </cell>
          <cell r="AV41774" t="b">
            <v>0</v>
          </cell>
          <cell r="AW41774" t="b">
            <v>0</v>
          </cell>
        </row>
        <row r="41775">
          <cell r="S41775" t="str">
            <v>NEW SOUTHWEST/MOUNT CLARE</v>
          </cell>
          <cell r="AF41775">
            <v>0</v>
          </cell>
          <cell r="AG41775">
            <v>0</v>
          </cell>
          <cell r="AH41775">
            <v>0</v>
          </cell>
          <cell r="AI41775">
            <v>0</v>
          </cell>
          <cell r="AJ41775">
            <v>0</v>
          </cell>
          <cell r="AK41775">
            <v>0</v>
          </cell>
          <cell r="AL41775">
            <v>0</v>
          </cell>
          <cell r="AM41775">
            <v>0</v>
          </cell>
          <cell r="AN41775">
            <v>0</v>
          </cell>
          <cell r="AO41775">
            <v>0</v>
          </cell>
          <cell r="AP41775">
            <v>1</v>
          </cell>
          <cell r="AQ41775">
            <v>1</v>
          </cell>
          <cell r="AR41775" t="b">
            <v>0</v>
          </cell>
          <cell r="AS41775" t="b">
            <v>0</v>
          </cell>
          <cell r="AT41775" t="b">
            <v>0</v>
          </cell>
          <cell r="AU41775" t="b">
            <v>0</v>
          </cell>
          <cell r="AV41775" t="b">
            <v>0</v>
          </cell>
          <cell r="AW41775" t="b">
            <v>0</v>
          </cell>
        </row>
        <row r="41776">
          <cell r="S41776" t="str">
            <v>GREENMOUNT WEST</v>
          </cell>
          <cell r="AF41776">
            <v>0</v>
          </cell>
          <cell r="AG41776">
            <v>0</v>
          </cell>
          <cell r="AH41776">
            <v>0</v>
          </cell>
          <cell r="AI41776">
            <v>0</v>
          </cell>
          <cell r="AJ41776">
            <v>0</v>
          </cell>
          <cell r="AK41776">
            <v>0</v>
          </cell>
          <cell r="AL41776">
            <v>0</v>
          </cell>
          <cell r="AM41776">
            <v>0</v>
          </cell>
          <cell r="AN41776">
            <v>0</v>
          </cell>
          <cell r="AO41776">
            <v>0</v>
          </cell>
          <cell r="AP41776">
            <v>0</v>
          </cell>
          <cell r="AQ41776">
            <v>0</v>
          </cell>
          <cell r="AR41776" t="b">
            <v>0</v>
          </cell>
          <cell r="AS41776" t="b">
            <v>0</v>
          </cell>
          <cell r="AT41776" t="b">
            <v>0</v>
          </cell>
          <cell r="AU41776" t="b">
            <v>0</v>
          </cell>
          <cell r="AV41776" t="b">
            <v>0</v>
          </cell>
          <cell r="AW41776" t="b">
            <v>0</v>
          </cell>
        </row>
        <row r="41777">
          <cell r="S41777" t="str">
            <v>BEREA</v>
          </cell>
          <cell r="AF41777">
            <v>1</v>
          </cell>
          <cell r="AG41777">
            <v>1</v>
          </cell>
          <cell r="AH41777">
            <v>1</v>
          </cell>
          <cell r="AI41777">
            <v>1</v>
          </cell>
          <cell r="AJ41777">
            <v>1</v>
          </cell>
          <cell r="AK41777">
            <v>1</v>
          </cell>
          <cell r="AL41777">
            <v>1</v>
          </cell>
          <cell r="AM41777">
            <v>1</v>
          </cell>
          <cell r="AN41777">
            <v>1</v>
          </cell>
          <cell r="AO41777">
            <v>1</v>
          </cell>
          <cell r="AP41777">
            <v>1</v>
          </cell>
          <cell r="AQ41777">
            <v>1</v>
          </cell>
          <cell r="AR41777" t="b">
            <v>0</v>
          </cell>
          <cell r="AS41777" t="b">
            <v>0</v>
          </cell>
          <cell r="AT41777" t="b">
            <v>0</v>
          </cell>
          <cell r="AU41777" t="b">
            <v>0</v>
          </cell>
          <cell r="AV41777" t="b">
            <v>0</v>
          </cell>
          <cell r="AW41777" t="b">
            <v>0</v>
          </cell>
        </row>
        <row r="41778">
          <cell r="S41778" t="str">
            <v>BEREA</v>
          </cell>
          <cell r="AF41778">
            <v>0</v>
          </cell>
          <cell r="AG41778">
            <v>0</v>
          </cell>
          <cell r="AH41778">
            <v>0</v>
          </cell>
          <cell r="AI41778">
            <v>0</v>
          </cell>
          <cell r="AJ41778">
            <v>0</v>
          </cell>
          <cell r="AK41778">
            <v>0</v>
          </cell>
          <cell r="AL41778">
            <v>0</v>
          </cell>
          <cell r="AM41778">
            <v>0</v>
          </cell>
          <cell r="AN41778">
            <v>0</v>
          </cell>
          <cell r="AO41778">
            <v>0</v>
          </cell>
          <cell r="AP41778">
            <v>0</v>
          </cell>
          <cell r="AQ41778">
            <v>0</v>
          </cell>
          <cell r="AR41778" t="b">
            <v>0</v>
          </cell>
          <cell r="AS41778" t="b">
            <v>0</v>
          </cell>
          <cell r="AT41778" t="b">
            <v>0</v>
          </cell>
          <cell r="AU41778" t="b">
            <v>0</v>
          </cell>
          <cell r="AV41778" t="b">
            <v>0</v>
          </cell>
          <cell r="AW41778" t="b">
            <v>0</v>
          </cell>
        </row>
        <row r="41779">
          <cell r="S41779" t="str">
            <v>BROADWAY EAST</v>
          </cell>
          <cell r="AF41779">
            <v>0</v>
          </cell>
          <cell r="AG41779">
            <v>0</v>
          </cell>
          <cell r="AH41779">
            <v>0</v>
          </cell>
          <cell r="AI41779">
            <v>0</v>
          </cell>
          <cell r="AJ41779">
            <v>0</v>
          </cell>
          <cell r="AK41779">
            <v>0</v>
          </cell>
          <cell r="AL41779">
            <v>0</v>
          </cell>
          <cell r="AM41779">
            <v>0</v>
          </cell>
          <cell r="AN41779">
            <v>0</v>
          </cell>
          <cell r="AO41779">
            <v>0</v>
          </cell>
          <cell r="AP41779">
            <v>0</v>
          </cell>
          <cell r="AQ41779">
            <v>1</v>
          </cell>
          <cell r="AR41779" t="b">
            <v>0</v>
          </cell>
          <cell r="AS41779" t="b">
            <v>0</v>
          </cell>
          <cell r="AT41779" t="b">
            <v>0</v>
          </cell>
          <cell r="AU41779" t="b">
            <v>0</v>
          </cell>
          <cell r="AV41779" t="b">
            <v>0</v>
          </cell>
          <cell r="AW41779" t="b">
            <v>0</v>
          </cell>
        </row>
        <row r="41780">
          <cell r="S41780" t="str">
            <v>MILTON-MONTFORD</v>
          </cell>
          <cell r="AF41780">
            <v>0</v>
          </cell>
          <cell r="AG41780">
            <v>0</v>
          </cell>
          <cell r="AH41780">
            <v>0</v>
          </cell>
          <cell r="AI41780">
            <v>0</v>
          </cell>
          <cell r="AJ41780">
            <v>0</v>
          </cell>
          <cell r="AK41780">
            <v>0</v>
          </cell>
          <cell r="AL41780">
            <v>0</v>
          </cell>
          <cell r="AM41780">
            <v>0</v>
          </cell>
          <cell r="AN41780">
            <v>0</v>
          </cell>
          <cell r="AO41780">
            <v>0</v>
          </cell>
          <cell r="AP41780">
            <v>0</v>
          </cell>
          <cell r="AQ41780">
            <v>0</v>
          </cell>
          <cell r="AR41780" t="b">
            <v>0</v>
          </cell>
          <cell r="AS41780" t="b">
            <v>0</v>
          </cell>
          <cell r="AT41780" t="b">
            <v>0</v>
          </cell>
          <cell r="AU41780" t="b">
            <v>0</v>
          </cell>
          <cell r="AV41780" t="b">
            <v>0</v>
          </cell>
          <cell r="AW41780" t="b">
            <v>0</v>
          </cell>
        </row>
        <row r="41781">
          <cell r="S41781" t="str">
            <v>MIDDLE EAST</v>
          </cell>
          <cell r="AF41781">
            <v>0</v>
          </cell>
          <cell r="AG41781">
            <v>0</v>
          </cell>
          <cell r="AH41781">
            <v>0</v>
          </cell>
          <cell r="AI41781">
            <v>0</v>
          </cell>
          <cell r="AJ41781">
            <v>0</v>
          </cell>
          <cell r="AK41781">
            <v>0</v>
          </cell>
          <cell r="AL41781">
            <v>0</v>
          </cell>
          <cell r="AM41781">
            <v>0</v>
          </cell>
          <cell r="AN41781">
            <v>0</v>
          </cell>
          <cell r="AO41781">
            <v>0</v>
          </cell>
          <cell r="AP41781">
            <v>1</v>
          </cell>
          <cell r="AQ41781">
            <v>1</v>
          </cell>
          <cell r="AR41781" t="b">
            <v>0</v>
          </cell>
          <cell r="AS41781" t="b">
            <v>0</v>
          </cell>
          <cell r="AT41781" t="b">
            <v>0</v>
          </cell>
          <cell r="AU41781" t="b">
            <v>0</v>
          </cell>
          <cell r="AV41781" t="b">
            <v>0</v>
          </cell>
          <cell r="AW41781" t="b">
            <v>0</v>
          </cell>
        </row>
        <row r="41782">
          <cell r="S41782" t="str">
            <v>ALLENDALE</v>
          </cell>
          <cell r="AF41782">
            <v>0</v>
          </cell>
          <cell r="AG41782">
            <v>0</v>
          </cell>
          <cell r="AH41782">
            <v>0</v>
          </cell>
          <cell r="AI41782">
            <v>0</v>
          </cell>
          <cell r="AJ41782">
            <v>0</v>
          </cell>
          <cell r="AK41782">
            <v>0</v>
          </cell>
          <cell r="AL41782">
            <v>0</v>
          </cell>
          <cell r="AM41782">
            <v>0</v>
          </cell>
          <cell r="AN41782">
            <v>0</v>
          </cell>
          <cell r="AO41782">
            <v>0</v>
          </cell>
          <cell r="AP41782">
            <v>0</v>
          </cell>
          <cell r="AQ41782">
            <v>0</v>
          </cell>
          <cell r="AR41782" t="b">
            <v>0</v>
          </cell>
          <cell r="AS41782" t="b">
            <v>0</v>
          </cell>
          <cell r="AT41782" t="b">
            <v>0</v>
          </cell>
          <cell r="AU41782" t="b">
            <v>0</v>
          </cell>
          <cell r="AV41782" t="b">
            <v>0</v>
          </cell>
          <cell r="AW41782" t="b">
            <v>0</v>
          </cell>
        </row>
        <row r="41783">
          <cell r="S41783" t="str">
            <v>COLDSTREAM HOMESTEAD MONTEBELL</v>
          </cell>
          <cell r="AF41783">
            <v>0</v>
          </cell>
          <cell r="AG41783">
            <v>0</v>
          </cell>
          <cell r="AH41783">
            <v>0</v>
          </cell>
          <cell r="AI41783">
            <v>0</v>
          </cell>
          <cell r="AJ41783">
            <v>0</v>
          </cell>
          <cell r="AK41783">
            <v>0</v>
          </cell>
          <cell r="AL41783">
            <v>0</v>
          </cell>
          <cell r="AM41783">
            <v>0</v>
          </cell>
          <cell r="AN41783">
            <v>0</v>
          </cell>
          <cell r="AO41783">
            <v>0</v>
          </cell>
          <cell r="AP41783">
            <v>1</v>
          </cell>
          <cell r="AQ41783">
            <v>1</v>
          </cell>
          <cell r="AR41783" t="b">
            <v>0</v>
          </cell>
          <cell r="AS41783" t="b">
            <v>0</v>
          </cell>
          <cell r="AT41783" t="b">
            <v>0</v>
          </cell>
          <cell r="AU41783" t="b">
            <v>0</v>
          </cell>
          <cell r="AV41783" t="b">
            <v>0</v>
          </cell>
          <cell r="AW41783" t="b">
            <v>0</v>
          </cell>
        </row>
        <row r="41784">
          <cell r="S41784" t="str">
            <v>COLDSTREAM HOMESTEAD MONTEBELL</v>
          </cell>
          <cell r="AF41784">
            <v>0</v>
          </cell>
          <cell r="AG41784">
            <v>0</v>
          </cell>
          <cell r="AH41784">
            <v>0</v>
          </cell>
          <cell r="AI41784">
            <v>0</v>
          </cell>
          <cell r="AJ41784">
            <v>0</v>
          </cell>
          <cell r="AK41784">
            <v>0</v>
          </cell>
          <cell r="AL41784">
            <v>0</v>
          </cell>
          <cell r="AM41784">
            <v>1</v>
          </cell>
          <cell r="AN41784">
            <v>1</v>
          </cell>
          <cell r="AO41784">
            <v>1</v>
          </cell>
          <cell r="AP41784">
            <v>1</v>
          </cell>
          <cell r="AQ41784">
            <v>1</v>
          </cell>
          <cell r="AR41784" t="b">
            <v>0</v>
          </cell>
          <cell r="AS41784" t="b">
            <v>0</v>
          </cell>
          <cell r="AT41784" t="b">
            <v>0</v>
          </cell>
          <cell r="AU41784" t="b">
            <v>0</v>
          </cell>
          <cell r="AV41784" t="b">
            <v>0</v>
          </cell>
          <cell r="AW41784" t="b">
            <v>0</v>
          </cell>
        </row>
        <row r="41785">
          <cell r="S41785" t="str">
            <v>DARLEY PARK</v>
          </cell>
          <cell r="AF41785">
            <v>0</v>
          </cell>
          <cell r="AG41785">
            <v>0</v>
          </cell>
          <cell r="AH41785">
            <v>0</v>
          </cell>
          <cell r="AI41785">
            <v>0</v>
          </cell>
          <cell r="AJ41785">
            <v>1</v>
          </cell>
          <cell r="AK41785">
            <v>1</v>
          </cell>
          <cell r="AL41785">
            <v>1</v>
          </cell>
          <cell r="AM41785">
            <v>1</v>
          </cell>
          <cell r="AN41785">
            <v>1</v>
          </cell>
          <cell r="AO41785">
            <v>1</v>
          </cell>
          <cell r="AP41785">
            <v>1</v>
          </cell>
          <cell r="AQ41785">
            <v>1</v>
          </cell>
          <cell r="AR41785" t="b">
            <v>0</v>
          </cell>
          <cell r="AS41785" t="b">
            <v>0</v>
          </cell>
          <cell r="AT41785" t="b">
            <v>0</v>
          </cell>
          <cell r="AU41785" t="b">
            <v>0</v>
          </cell>
          <cell r="AV41785" t="b">
            <v>0</v>
          </cell>
          <cell r="AW41785" t="b">
            <v>0</v>
          </cell>
        </row>
        <row r="41786">
          <cell r="S41786" t="str">
            <v>FRANKLINTOWN ROAD</v>
          </cell>
          <cell r="AF41786">
            <v>0</v>
          </cell>
          <cell r="AG41786">
            <v>0</v>
          </cell>
          <cell r="AH41786">
            <v>1</v>
          </cell>
          <cell r="AI41786">
            <v>1</v>
          </cell>
          <cell r="AJ41786">
            <v>1</v>
          </cell>
          <cell r="AK41786">
            <v>1</v>
          </cell>
          <cell r="AL41786">
            <v>1</v>
          </cell>
          <cell r="AM41786">
            <v>1</v>
          </cell>
          <cell r="AN41786">
            <v>1</v>
          </cell>
          <cell r="AO41786">
            <v>1</v>
          </cell>
          <cell r="AP41786">
            <v>1</v>
          </cell>
          <cell r="AQ41786">
            <v>1</v>
          </cell>
          <cell r="AR41786" t="b">
            <v>0</v>
          </cell>
          <cell r="AS41786" t="b">
            <v>0</v>
          </cell>
          <cell r="AT41786" t="b">
            <v>0</v>
          </cell>
          <cell r="AU41786" t="b">
            <v>0</v>
          </cell>
          <cell r="AV41786" t="b">
            <v>0</v>
          </cell>
          <cell r="AW41786" t="b">
            <v>0</v>
          </cell>
        </row>
        <row r="41787">
          <cell r="S41787" t="str">
            <v>ARCADIA</v>
          </cell>
          <cell r="AF41787">
            <v>0</v>
          </cell>
          <cell r="AG41787">
            <v>0</v>
          </cell>
          <cell r="AH41787">
            <v>0</v>
          </cell>
          <cell r="AI41787">
            <v>0</v>
          </cell>
          <cell r="AJ41787">
            <v>0</v>
          </cell>
          <cell r="AK41787">
            <v>0</v>
          </cell>
          <cell r="AL41787">
            <v>0</v>
          </cell>
          <cell r="AM41787">
            <v>0</v>
          </cell>
          <cell r="AN41787">
            <v>0</v>
          </cell>
          <cell r="AO41787">
            <v>0</v>
          </cell>
          <cell r="AP41787">
            <v>0</v>
          </cell>
          <cell r="AQ41787">
            <v>1</v>
          </cell>
          <cell r="AR41787" t="b">
            <v>0</v>
          </cell>
          <cell r="AS41787" t="b">
            <v>0</v>
          </cell>
          <cell r="AT41787" t="b">
            <v>0</v>
          </cell>
          <cell r="AU41787" t="b">
            <v>0</v>
          </cell>
          <cell r="AV41787" t="b">
            <v>0</v>
          </cell>
          <cell r="AW41787" t="b">
            <v>0</v>
          </cell>
        </row>
        <row r="41788">
          <cell r="S41788" t="str">
            <v>CARROLLTON RIDGE</v>
          </cell>
          <cell r="AF41788">
            <v>0</v>
          </cell>
          <cell r="AG41788">
            <v>0</v>
          </cell>
          <cell r="AH41788">
            <v>0</v>
          </cell>
          <cell r="AI41788">
            <v>0</v>
          </cell>
          <cell r="AJ41788">
            <v>0</v>
          </cell>
          <cell r="AK41788">
            <v>0</v>
          </cell>
          <cell r="AL41788">
            <v>0</v>
          </cell>
          <cell r="AM41788">
            <v>0</v>
          </cell>
          <cell r="AN41788">
            <v>0</v>
          </cell>
          <cell r="AO41788">
            <v>0</v>
          </cell>
          <cell r="AP41788">
            <v>0</v>
          </cell>
          <cell r="AQ41788">
            <v>0</v>
          </cell>
          <cell r="AR41788" t="b">
            <v>0</v>
          </cell>
          <cell r="AS41788" t="b">
            <v>0</v>
          </cell>
          <cell r="AT41788" t="b">
            <v>0</v>
          </cell>
          <cell r="AU41788" t="b">
            <v>0</v>
          </cell>
          <cell r="AV41788" t="b">
            <v>0</v>
          </cell>
          <cell r="AW41788" t="b">
            <v>0</v>
          </cell>
        </row>
        <row r="41789">
          <cell r="S41789" t="str">
            <v>WASHINGTON VILLAGE</v>
          </cell>
          <cell r="AF41789">
            <v>0</v>
          </cell>
          <cell r="AG41789">
            <v>0</v>
          </cell>
          <cell r="AH41789">
            <v>0</v>
          </cell>
          <cell r="AI41789">
            <v>0</v>
          </cell>
          <cell r="AJ41789">
            <v>0</v>
          </cell>
          <cell r="AK41789">
            <v>0</v>
          </cell>
          <cell r="AL41789">
            <v>0</v>
          </cell>
          <cell r="AM41789">
            <v>0</v>
          </cell>
          <cell r="AN41789">
            <v>0</v>
          </cell>
          <cell r="AO41789">
            <v>0</v>
          </cell>
          <cell r="AP41789">
            <v>1</v>
          </cell>
          <cell r="AQ41789">
            <v>1</v>
          </cell>
          <cell r="AR41789" t="b">
            <v>0</v>
          </cell>
          <cell r="AS41789" t="b">
            <v>0</v>
          </cell>
          <cell r="AT41789" t="b">
            <v>0</v>
          </cell>
          <cell r="AU41789" t="b">
            <v>0</v>
          </cell>
          <cell r="AV41789" t="b">
            <v>0</v>
          </cell>
          <cell r="AW41789" t="b">
            <v>0</v>
          </cell>
        </row>
        <row r="41790">
          <cell r="S41790" t="str">
            <v>WASHINGTON VILLAGE</v>
          </cell>
          <cell r="AF41790">
            <v>0</v>
          </cell>
          <cell r="AG41790">
            <v>0</v>
          </cell>
          <cell r="AH41790">
            <v>0</v>
          </cell>
          <cell r="AI41790">
            <v>0</v>
          </cell>
          <cell r="AJ41790">
            <v>0</v>
          </cell>
          <cell r="AK41790">
            <v>0</v>
          </cell>
          <cell r="AL41790">
            <v>1</v>
          </cell>
          <cell r="AM41790">
            <v>1</v>
          </cell>
          <cell r="AN41790">
            <v>1</v>
          </cell>
          <cell r="AO41790">
            <v>1</v>
          </cell>
          <cell r="AP41790">
            <v>1</v>
          </cell>
          <cell r="AQ41790">
            <v>1</v>
          </cell>
          <cell r="AR41790" t="b">
            <v>0</v>
          </cell>
          <cell r="AS41790" t="b">
            <v>0</v>
          </cell>
          <cell r="AT41790" t="b">
            <v>0</v>
          </cell>
          <cell r="AU41790" t="b">
            <v>0</v>
          </cell>
          <cell r="AV41790" t="b">
            <v>0</v>
          </cell>
          <cell r="AW41790" t="b">
            <v>0</v>
          </cell>
        </row>
        <row r="41791">
          <cell r="S41791" t="str">
            <v>OLIVER</v>
          </cell>
          <cell r="AF41791">
            <v>0</v>
          </cell>
          <cell r="AG41791">
            <v>0</v>
          </cell>
          <cell r="AH41791">
            <v>0</v>
          </cell>
          <cell r="AI41791">
            <v>0</v>
          </cell>
          <cell r="AJ41791">
            <v>0</v>
          </cell>
          <cell r="AK41791">
            <v>0</v>
          </cell>
          <cell r="AL41791">
            <v>0</v>
          </cell>
          <cell r="AM41791">
            <v>0</v>
          </cell>
          <cell r="AN41791">
            <v>0</v>
          </cell>
          <cell r="AO41791">
            <v>0</v>
          </cell>
          <cell r="AP41791">
            <v>1</v>
          </cell>
          <cell r="AQ41791">
            <v>1</v>
          </cell>
          <cell r="AR41791" t="b">
            <v>0</v>
          </cell>
          <cell r="AS41791" t="b">
            <v>0</v>
          </cell>
          <cell r="AT41791" t="b">
            <v>0</v>
          </cell>
          <cell r="AU41791" t="b">
            <v>0</v>
          </cell>
          <cell r="AV41791" t="b">
            <v>0</v>
          </cell>
          <cell r="AW41791" t="b">
            <v>0</v>
          </cell>
        </row>
        <row r="41792">
          <cell r="S41792" t="str">
            <v>BEREA</v>
          </cell>
          <cell r="AF41792">
            <v>0</v>
          </cell>
          <cell r="AG41792">
            <v>0</v>
          </cell>
          <cell r="AH41792">
            <v>0</v>
          </cell>
          <cell r="AI41792">
            <v>0</v>
          </cell>
          <cell r="AJ41792">
            <v>0</v>
          </cell>
          <cell r="AK41792">
            <v>0</v>
          </cell>
          <cell r="AL41792">
            <v>0</v>
          </cell>
          <cell r="AM41792">
            <v>0</v>
          </cell>
          <cell r="AN41792">
            <v>0</v>
          </cell>
          <cell r="AO41792">
            <v>0</v>
          </cell>
          <cell r="AP41792">
            <v>1</v>
          </cell>
          <cell r="AQ41792">
            <v>1</v>
          </cell>
          <cell r="AR41792" t="b">
            <v>0</v>
          </cell>
          <cell r="AS41792" t="b">
            <v>0</v>
          </cell>
          <cell r="AT41792" t="b">
            <v>0</v>
          </cell>
          <cell r="AU41792" t="b">
            <v>0</v>
          </cell>
          <cell r="AV41792" t="b">
            <v>0</v>
          </cell>
          <cell r="AW41792" t="b">
            <v>0</v>
          </cell>
        </row>
        <row r="41793">
          <cell r="S41793" t="str">
            <v>BROADWAY EAST</v>
          </cell>
          <cell r="AF41793">
            <v>1</v>
          </cell>
          <cell r="AG41793">
            <v>1</v>
          </cell>
          <cell r="AH41793">
            <v>1</v>
          </cell>
          <cell r="AI41793">
            <v>1</v>
          </cell>
          <cell r="AJ41793">
            <v>1</v>
          </cell>
          <cell r="AK41793">
            <v>1</v>
          </cell>
          <cell r="AL41793">
            <v>1</v>
          </cell>
          <cell r="AM41793">
            <v>1</v>
          </cell>
          <cell r="AN41793">
            <v>1</v>
          </cell>
          <cell r="AO41793">
            <v>1</v>
          </cell>
          <cell r="AP41793">
            <v>1</v>
          </cell>
          <cell r="AQ41793">
            <v>1</v>
          </cell>
          <cell r="AR41793" t="b">
            <v>0</v>
          </cell>
          <cell r="AS41793" t="b">
            <v>0</v>
          </cell>
          <cell r="AT41793" t="b">
            <v>0</v>
          </cell>
          <cell r="AU41793" t="b">
            <v>0</v>
          </cell>
          <cell r="AV41793" t="b">
            <v>0</v>
          </cell>
          <cell r="AW41793" t="b">
            <v>0</v>
          </cell>
        </row>
        <row r="41794">
          <cell r="S41794" t="str">
            <v>BEREA</v>
          </cell>
          <cell r="AF41794">
            <v>0</v>
          </cell>
          <cell r="AG41794">
            <v>0</v>
          </cell>
          <cell r="AH41794">
            <v>0</v>
          </cell>
          <cell r="AI41794">
            <v>0</v>
          </cell>
          <cell r="AJ41794">
            <v>0</v>
          </cell>
          <cell r="AK41794">
            <v>0</v>
          </cell>
          <cell r="AL41794">
            <v>0</v>
          </cell>
          <cell r="AM41794">
            <v>0</v>
          </cell>
          <cell r="AN41794">
            <v>0</v>
          </cell>
          <cell r="AO41794">
            <v>0</v>
          </cell>
          <cell r="AP41794">
            <v>0</v>
          </cell>
          <cell r="AQ41794">
            <v>1</v>
          </cell>
          <cell r="AR41794" t="b">
            <v>0</v>
          </cell>
          <cell r="AS41794" t="b">
            <v>0</v>
          </cell>
          <cell r="AT41794" t="b">
            <v>0</v>
          </cell>
          <cell r="AU41794" t="b">
            <v>0</v>
          </cell>
          <cell r="AV41794" t="b">
            <v>0</v>
          </cell>
          <cell r="AW41794" t="b">
            <v>0</v>
          </cell>
        </row>
        <row r="41795">
          <cell r="S41795" t="str">
            <v>MIDDLE EAST</v>
          </cell>
          <cell r="AF41795">
            <v>0</v>
          </cell>
          <cell r="AG41795">
            <v>0</v>
          </cell>
          <cell r="AH41795">
            <v>0</v>
          </cell>
          <cell r="AI41795">
            <v>0</v>
          </cell>
          <cell r="AJ41795">
            <v>0</v>
          </cell>
          <cell r="AK41795">
            <v>0</v>
          </cell>
          <cell r="AL41795">
            <v>0</v>
          </cell>
          <cell r="AM41795">
            <v>0</v>
          </cell>
          <cell r="AN41795">
            <v>0</v>
          </cell>
          <cell r="AO41795">
            <v>1</v>
          </cell>
          <cell r="AP41795">
            <v>1</v>
          </cell>
          <cell r="AQ41795">
            <v>1</v>
          </cell>
          <cell r="AR41795" t="b">
            <v>0</v>
          </cell>
          <cell r="AS41795" t="b">
            <v>0</v>
          </cell>
          <cell r="AT41795" t="b">
            <v>0</v>
          </cell>
          <cell r="AU41795" t="b">
            <v>0</v>
          </cell>
          <cell r="AV41795" t="b">
            <v>0</v>
          </cell>
          <cell r="AW41795" t="b">
            <v>0</v>
          </cell>
        </row>
        <row r="41796">
          <cell r="S41796" t="str">
            <v>ELLWOOD PARK/MONUMENT</v>
          </cell>
          <cell r="AF41796">
            <v>0</v>
          </cell>
          <cell r="AG41796">
            <v>0</v>
          </cell>
          <cell r="AH41796">
            <v>0</v>
          </cell>
          <cell r="AI41796">
            <v>0</v>
          </cell>
          <cell r="AJ41796">
            <v>0</v>
          </cell>
          <cell r="AK41796">
            <v>0</v>
          </cell>
          <cell r="AL41796">
            <v>0</v>
          </cell>
          <cell r="AM41796">
            <v>0</v>
          </cell>
          <cell r="AN41796">
            <v>0</v>
          </cell>
          <cell r="AO41796">
            <v>0</v>
          </cell>
          <cell r="AP41796">
            <v>0</v>
          </cell>
          <cell r="AQ41796">
            <v>1</v>
          </cell>
          <cell r="AR41796" t="b">
            <v>0</v>
          </cell>
          <cell r="AS41796" t="b">
            <v>0</v>
          </cell>
          <cell r="AT41796" t="b">
            <v>0</v>
          </cell>
          <cell r="AU41796" t="b">
            <v>0</v>
          </cell>
          <cell r="AV41796" t="b">
            <v>0</v>
          </cell>
          <cell r="AW41796" t="b">
            <v>0</v>
          </cell>
        </row>
        <row r="41797">
          <cell r="S41797" t="str">
            <v>MIDDLE EAST</v>
          </cell>
          <cell r="AF41797">
            <v>0</v>
          </cell>
          <cell r="AG41797">
            <v>0</v>
          </cell>
          <cell r="AH41797">
            <v>0</v>
          </cell>
          <cell r="AI41797">
            <v>0</v>
          </cell>
          <cell r="AJ41797">
            <v>0</v>
          </cell>
          <cell r="AK41797">
            <v>0</v>
          </cell>
          <cell r="AL41797">
            <v>0</v>
          </cell>
          <cell r="AM41797">
            <v>0</v>
          </cell>
          <cell r="AN41797">
            <v>0</v>
          </cell>
          <cell r="AO41797">
            <v>0</v>
          </cell>
          <cell r="AP41797">
            <v>0</v>
          </cell>
          <cell r="AQ41797">
            <v>1</v>
          </cell>
          <cell r="AR41797" t="b">
            <v>0</v>
          </cell>
          <cell r="AS41797" t="b">
            <v>0</v>
          </cell>
          <cell r="AT41797" t="b">
            <v>0</v>
          </cell>
          <cell r="AU41797" t="b">
            <v>0</v>
          </cell>
          <cell r="AV41797" t="b">
            <v>0</v>
          </cell>
          <cell r="AW41797" t="b">
            <v>0</v>
          </cell>
        </row>
        <row r="41798">
          <cell r="S41798" t="str">
            <v>SAINT JOSEPHS</v>
          </cell>
          <cell r="AF41798">
            <v>0</v>
          </cell>
          <cell r="AG41798">
            <v>0</v>
          </cell>
          <cell r="AH41798">
            <v>0</v>
          </cell>
          <cell r="AI41798">
            <v>0</v>
          </cell>
          <cell r="AJ41798">
            <v>0</v>
          </cell>
          <cell r="AK41798">
            <v>0</v>
          </cell>
          <cell r="AL41798">
            <v>0</v>
          </cell>
          <cell r="AM41798">
            <v>0</v>
          </cell>
          <cell r="AN41798">
            <v>0</v>
          </cell>
          <cell r="AO41798">
            <v>0</v>
          </cell>
          <cell r="AP41798">
            <v>1</v>
          </cell>
          <cell r="AQ41798">
            <v>1</v>
          </cell>
          <cell r="AR41798" t="b">
            <v>0</v>
          </cell>
          <cell r="AS41798" t="b">
            <v>0</v>
          </cell>
          <cell r="AT41798" t="b">
            <v>0</v>
          </cell>
          <cell r="AU41798" t="b">
            <v>0</v>
          </cell>
          <cell r="AV41798" t="b">
            <v>0</v>
          </cell>
          <cell r="AW41798" t="b">
            <v>0</v>
          </cell>
        </row>
        <row r="41799">
          <cell r="S41799" t="str">
            <v>MOSHER</v>
          </cell>
          <cell r="AF41799">
            <v>0</v>
          </cell>
          <cell r="AG41799">
            <v>0</v>
          </cell>
          <cell r="AH41799">
            <v>0</v>
          </cell>
          <cell r="AI41799">
            <v>0</v>
          </cell>
          <cell r="AJ41799">
            <v>0</v>
          </cell>
          <cell r="AK41799">
            <v>0</v>
          </cell>
          <cell r="AL41799">
            <v>0</v>
          </cell>
          <cell r="AM41799">
            <v>1</v>
          </cell>
          <cell r="AN41799">
            <v>1</v>
          </cell>
          <cell r="AO41799">
            <v>1</v>
          </cell>
          <cell r="AP41799">
            <v>1</v>
          </cell>
          <cell r="AQ41799">
            <v>1</v>
          </cell>
          <cell r="AR41799" t="b">
            <v>0</v>
          </cell>
          <cell r="AS41799" t="b">
            <v>0</v>
          </cell>
          <cell r="AT41799" t="b">
            <v>0</v>
          </cell>
          <cell r="AU41799" t="b">
            <v>0</v>
          </cell>
          <cell r="AV41799" t="b">
            <v>0</v>
          </cell>
          <cell r="AW41799" t="b">
            <v>0</v>
          </cell>
        </row>
        <row r="41800">
          <cell r="S41800" t="str">
            <v>HARWOOD</v>
          </cell>
          <cell r="AF41800">
            <v>0</v>
          </cell>
          <cell r="AG41800">
            <v>0</v>
          </cell>
          <cell r="AH41800">
            <v>0</v>
          </cell>
          <cell r="AI41800">
            <v>0</v>
          </cell>
          <cell r="AJ41800">
            <v>0</v>
          </cell>
          <cell r="AK41800">
            <v>0</v>
          </cell>
          <cell r="AL41800">
            <v>0</v>
          </cell>
          <cell r="AM41800">
            <v>0</v>
          </cell>
          <cell r="AN41800">
            <v>0</v>
          </cell>
          <cell r="AO41800">
            <v>0</v>
          </cell>
          <cell r="AP41800">
            <v>0</v>
          </cell>
          <cell r="AQ41800">
            <v>0</v>
          </cell>
          <cell r="AR41800" t="b">
            <v>0</v>
          </cell>
          <cell r="AS41800" t="b">
            <v>0</v>
          </cell>
          <cell r="AT41800" t="b">
            <v>0</v>
          </cell>
          <cell r="AU41800" t="b">
            <v>0</v>
          </cell>
          <cell r="AV41800" t="b">
            <v>0</v>
          </cell>
          <cell r="AW41800" t="b">
            <v>0</v>
          </cell>
        </row>
        <row r="41801">
          <cell r="S41801" t="str">
            <v>BETTER WAVERLY</v>
          </cell>
          <cell r="AF41801">
            <v>0</v>
          </cell>
          <cell r="AG41801">
            <v>0</v>
          </cell>
          <cell r="AH41801">
            <v>0</v>
          </cell>
          <cell r="AI41801">
            <v>1</v>
          </cell>
          <cell r="AJ41801">
            <v>1</v>
          </cell>
          <cell r="AK41801">
            <v>1</v>
          </cell>
          <cell r="AL41801">
            <v>1</v>
          </cell>
          <cell r="AM41801">
            <v>1</v>
          </cell>
          <cell r="AN41801">
            <v>1</v>
          </cell>
          <cell r="AO41801">
            <v>1</v>
          </cell>
          <cell r="AP41801">
            <v>1</v>
          </cell>
          <cell r="AQ41801">
            <v>1</v>
          </cell>
          <cell r="AR41801" t="b">
            <v>0</v>
          </cell>
          <cell r="AS41801" t="b">
            <v>0</v>
          </cell>
          <cell r="AT41801" t="b">
            <v>0</v>
          </cell>
          <cell r="AU41801" t="b">
            <v>0</v>
          </cell>
          <cell r="AV41801" t="b">
            <v>0</v>
          </cell>
          <cell r="AW41801" t="b">
            <v>0</v>
          </cell>
        </row>
        <row r="41802">
          <cell r="S41802" t="str">
            <v>BETTER WAVERLY</v>
          </cell>
          <cell r="AF41802">
            <v>0</v>
          </cell>
          <cell r="AG41802">
            <v>0</v>
          </cell>
          <cell r="AH41802">
            <v>1</v>
          </cell>
          <cell r="AI41802">
            <v>1</v>
          </cell>
          <cell r="AJ41802">
            <v>1</v>
          </cell>
          <cell r="AK41802">
            <v>1</v>
          </cell>
          <cell r="AL41802">
            <v>1</v>
          </cell>
          <cell r="AM41802">
            <v>1</v>
          </cell>
          <cell r="AN41802">
            <v>1</v>
          </cell>
          <cell r="AO41802">
            <v>1</v>
          </cell>
          <cell r="AP41802">
            <v>1</v>
          </cell>
          <cell r="AQ41802">
            <v>1</v>
          </cell>
          <cell r="AR41802" t="b">
            <v>0</v>
          </cell>
          <cell r="AS41802" t="b">
            <v>0</v>
          </cell>
          <cell r="AT41802" t="b">
            <v>0</v>
          </cell>
          <cell r="AU41802" t="b">
            <v>0</v>
          </cell>
          <cell r="AV41802" t="b">
            <v>0</v>
          </cell>
          <cell r="AW41802" t="b">
            <v>0</v>
          </cell>
        </row>
        <row r="41803">
          <cell r="S41803" t="str">
            <v>PEN LUCY</v>
          </cell>
          <cell r="AF41803">
            <v>0</v>
          </cell>
          <cell r="AG41803">
            <v>0</v>
          </cell>
          <cell r="AH41803">
            <v>0</v>
          </cell>
          <cell r="AI41803">
            <v>0</v>
          </cell>
          <cell r="AJ41803">
            <v>0</v>
          </cell>
          <cell r="AK41803">
            <v>0</v>
          </cell>
          <cell r="AL41803">
            <v>0</v>
          </cell>
          <cell r="AM41803">
            <v>0</v>
          </cell>
          <cell r="AN41803">
            <v>0</v>
          </cell>
          <cell r="AO41803">
            <v>0</v>
          </cell>
          <cell r="AP41803">
            <v>1</v>
          </cell>
          <cell r="AQ41803">
            <v>1</v>
          </cell>
          <cell r="AR41803" t="b">
            <v>0</v>
          </cell>
          <cell r="AS41803" t="b">
            <v>0</v>
          </cell>
          <cell r="AT41803" t="b">
            <v>0</v>
          </cell>
          <cell r="AU41803" t="b">
            <v>0</v>
          </cell>
          <cell r="AV41803" t="b">
            <v>0</v>
          </cell>
          <cell r="AW41803" t="b">
            <v>0</v>
          </cell>
        </row>
        <row r="41804">
          <cell r="S41804" t="str">
            <v>BALTIMORE HIGHLANDS</v>
          </cell>
          <cell r="AF41804">
            <v>0</v>
          </cell>
          <cell r="AG41804">
            <v>0</v>
          </cell>
          <cell r="AH41804">
            <v>0</v>
          </cell>
          <cell r="AI41804">
            <v>0</v>
          </cell>
          <cell r="AJ41804">
            <v>0</v>
          </cell>
          <cell r="AK41804">
            <v>0</v>
          </cell>
          <cell r="AL41804">
            <v>0</v>
          </cell>
          <cell r="AM41804">
            <v>0</v>
          </cell>
          <cell r="AN41804">
            <v>0</v>
          </cell>
          <cell r="AO41804">
            <v>0</v>
          </cell>
          <cell r="AP41804">
            <v>0</v>
          </cell>
          <cell r="AQ41804">
            <v>1</v>
          </cell>
          <cell r="AR41804" t="b">
            <v>0</v>
          </cell>
          <cell r="AS41804" t="b">
            <v>0</v>
          </cell>
          <cell r="AT41804" t="b">
            <v>0</v>
          </cell>
          <cell r="AU41804" t="b">
            <v>0</v>
          </cell>
          <cell r="AV41804" t="b">
            <v>0</v>
          </cell>
          <cell r="AW41804" t="b">
            <v>0</v>
          </cell>
        </row>
        <row r="41805">
          <cell r="S41805" t="str">
            <v>PEN LUCY</v>
          </cell>
          <cell r="AF41805">
            <v>1</v>
          </cell>
          <cell r="AG41805">
            <v>1</v>
          </cell>
          <cell r="AH41805">
            <v>1</v>
          </cell>
          <cell r="AI41805">
            <v>1</v>
          </cell>
          <cell r="AJ41805">
            <v>1</v>
          </cell>
          <cell r="AK41805">
            <v>1</v>
          </cell>
          <cell r="AL41805">
            <v>1</v>
          </cell>
          <cell r="AM41805">
            <v>1</v>
          </cell>
          <cell r="AN41805">
            <v>1</v>
          </cell>
          <cell r="AO41805">
            <v>1</v>
          </cell>
          <cell r="AP41805">
            <v>1</v>
          </cell>
          <cell r="AQ41805">
            <v>1</v>
          </cell>
          <cell r="AR41805" t="b">
            <v>0</v>
          </cell>
          <cell r="AS41805" t="b">
            <v>0</v>
          </cell>
          <cell r="AT41805" t="b">
            <v>0</v>
          </cell>
          <cell r="AU41805" t="b">
            <v>0</v>
          </cell>
          <cell r="AV41805" t="b">
            <v>0</v>
          </cell>
          <cell r="AW41805" t="b">
            <v>0</v>
          </cell>
        </row>
        <row r="41806">
          <cell r="S41806" t="str">
            <v>CARROLLTON RIDGE</v>
          </cell>
          <cell r="AF41806">
            <v>0</v>
          </cell>
          <cell r="AG41806">
            <v>1</v>
          </cell>
          <cell r="AH41806">
            <v>1</v>
          </cell>
          <cell r="AI41806">
            <v>1</v>
          </cell>
          <cell r="AJ41806">
            <v>1</v>
          </cell>
          <cell r="AK41806">
            <v>1</v>
          </cell>
          <cell r="AL41806">
            <v>1</v>
          </cell>
          <cell r="AM41806">
            <v>1</v>
          </cell>
          <cell r="AN41806">
            <v>1</v>
          </cell>
          <cell r="AO41806">
            <v>1</v>
          </cell>
          <cell r="AP41806">
            <v>1</v>
          </cell>
          <cell r="AQ41806">
            <v>1</v>
          </cell>
          <cell r="AR41806" t="b">
            <v>0</v>
          </cell>
          <cell r="AS41806" t="b">
            <v>0</v>
          </cell>
          <cell r="AT41806" t="b">
            <v>0</v>
          </cell>
          <cell r="AU41806" t="b">
            <v>0</v>
          </cell>
          <cell r="AV41806" t="b">
            <v>0</v>
          </cell>
          <cell r="AW41806" t="b">
            <v>0</v>
          </cell>
        </row>
        <row r="41807">
          <cell r="S41807" t="str">
            <v>CARROLLTON RIDGE</v>
          </cell>
          <cell r="AF41807">
            <v>0</v>
          </cell>
          <cell r="AG41807">
            <v>0</v>
          </cell>
          <cell r="AH41807">
            <v>0</v>
          </cell>
          <cell r="AI41807">
            <v>0</v>
          </cell>
          <cell r="AJ41807">
            <v>0</v>
          </cell>
          <cell r="AK41807">
            <v>0</v>
          </cell>
          <cell r="AL41807">
            <v>0</v>
          </cell>
          <cell r="AM41807">
            <v>0</v>
          </cell>
          <cell r="AN41807">
            <v>0</v>
          </cell>
          <cell r="AO41807">
            <v>0</v>
          </cell>
          <cell r="AP41807">
            <v>1</v>
          </cell>
          <cell r="AQ41807">
            <v>1</v>
          </cell>
          <cell r="AR41807" t="b">
            <v>0</v>
          </cell>
          <cell r="AS41807" t="b">
            <v>0</v>
          </cell>
          <cell r="AT41807" t="b">
            <v>0</v>
          </cell>
          <cell r="AU41807" t="b">
            <v>0</v>
          </cell>
          <cell r="AV41807" t="b">
            <v>0</v>
          </cell>
          <cell r="AW41807" t="b">
            <v>0</v>
          </cell>
        </row>
        <row r="41808">
          <cell r="S41808" t="str">
            <v>CARROLLTON RIDGE</v>
          </cell>
          <cell r="AF41808">
            <v>1</v>
          </cell>
          <cell r="AG41808">
            <v>1</v>
          </cell>
          <cell r="AH41808">
            <v>1</v>
          </cell>
          <cell r="AI41808">
            <v>1</v>
          </cell>
          <cell r="AJ41808">
            <v>1</v>
          </cell>
          <cell r="AK41808">
            <v>1</v>
          </cell>
          <cell r="AL41808">
            <v>1</v>
          </cell>
          <cell r="AM41808">
            <v>1</v>
          </cell>
          <cell r="AN41808">
            <v>1</v>
          </cell>
          <cell r="AO41808">
            <v>1</v>
          </cell>
          <cell r="AP41808">
            <v>1</v>
          </cell>
          <cell r="AQ41808">
            <v>1</v>
          </cell>
          <cell r="AR41808" t="b">
            <v>0</v>
          </cell>
          <cell r="AS41808" t="b">
            <v>0</v>
          </cell>
          <cell r="AT41808" t="b">
            <v>0</v>
          </cell>
          <cell r="AU41808" t="b">
            <v>0</v>
          </cell>
          <cell r="AV41808" t="b">
            <v>0</v>
          </cell>
          <cell r="AW41808" t="b">
            <v>0</v>
          </cell>
        </row>
        <row r="41809">
          <cell r="S41809" t="str">
            <v>CARROLLTON RIDGE</v>
          </cell>
          <cell r="AF41809">
            <v>1</v>
          </cell>
          <cell r="AG41809">
            <v>1</v>
          </cell>
          <cell r="AH41809">
            <v>1</v>
          </cell>
          <cell r="AI41809">
            <v>1</v>
          </cell>
          <cell r="AJ41809">
            <v>1</v>
          </cell>
          <cell r="AK41809">
            <v>1</v>
          </cell>
          <cell r="AL41809">
            <v>1</v>
          </cell>
          <cell r="AM41809">
            <v>1</v>
          </cell>
          <cell r="AN41809">
            <v>1</v>
          </cell>
          <cell r="AO41809">
            <v>1</v>
          </cell>
          <cell r="AP41809">
            <v>1</v>
          </cell>
          <cell r="AQ41809">
            <v>1</v>
          </cell>
          <cell r="AR41809" t="b">
            <v>0</v>
          </cell>
          <cell r="AS41809" t="b">
            <v>0</v>
          </cell>
          <cell r="AT41809" t="b">
            <v>0</v>
          </cell>
          <cell r="AU41809" t="b">
            <v>0</v>
          </cell>
          <cell r="AV41809" t="b">
            <v>0</v>
          </cell>
          <cell r="AW41809" t="b">
            <v>0</v>
          </cell>
        </row>
        <row r="41810">
          <cell r="S41810" t="str">
            <v>OLIVER</v>
          </cell>
          <cell r="AF41810">
            <v>0</v>
          </cell>
          <cell r="AG41810">
            <v>0</v>
          </cell>
          <cell r="AH41810">
            <v>0</v>
          </cell>
          <cell r="AI41810">
            <v>0</v>
          </cell>
          <cell r="AJ41810">
            <v>0</v>
          </cell>
          <cell r="AK41810">
            <v>0</v>
          </cell>
          <cell r="AL41810">
            <v>0</v>
          </cell>
          <cell r="AM41810">
            <v>0</v>
          </cell>
          <cell r="AN41810">
            <v>0</v>
          </cell>
          <cell r="AO41810">
            <v>1</v>
          </cell>
          <cell r="AP41810">
            <v>1</v>
          </cell>
          <cell r="AQ41810">
            <v>1</v>
          </cell>
          <cell r="AR41810" t="b">
            <v>0</v>
          </cell>
          <cell r="AS41810" t="b">
            <v>0</v>
          </cell>
          <cell r="AT41810" t="b">
            <v>0</v>
          </cell>
          <cell r="AU41810" t="b">
            <v>0</v>
          </cell>
          <cell r="AV41810" t="b">
            <v>0</v>
          </cell>
          <cell r="AW41810" t="b">
            <v>0</v>
          </cell>
        </row>
        <row r="41811">
          <cell r="S41811" t="str">
            <v>BROADWAY EAST</v>
          </cell>
          <cell r="AF41811">
            <v>1</v>
          </cell>
          <cell r="AG41811">
            <v>1</v>
          </cell>
          <cell r="AH41811">
            <v>1</v>
          </cell>
          <cell r="AI41811">
            <v>1</v>
          </cell>
          <cell r="AJ41811">
            <v>1</v>
          </cell>
          <cell r="AK41811">
            <v>1</v>
          </cell>
          <cell r="AL41811">
            <v>1</v>
          </cell>
          <cell r="AM41811">
            <v>1</v>
          </cell>
          <cell r="AN41811">
            <v>1</v>
          </cell>
          <cell r="AO41811">
            <v>1</v>
          </cell>
          <cell r="AP41811">
            <v>1</v>
          </cell>
          <cell r="AQ41811">
            <v>1</v>
          </cell>
          <cell r="AR41811" t="b">
            <v>0</v>
          </cell>
          <cell r="AS41811" t="b">
            <v>0</v>
          </cell>
          <cell r="AT41811" t="b">
            <v>0</v>
          </cell>
          <cell r="AU41811" t="b">
            <v>0</v>
          </cell>
          <cell r="AV41811" t="b">
            <v>0</v>
          </cell>
          <cell r="AW41811" t="b">
            <v>0</v>
          </cell>
        </row>
        <row r="41812">
          <cell r="S41812" t="str">
            <v>BIDDLE STREET</v>
          </cell>
          <cell r="AF41812">
            <v>0</v>
          </cell>
          <cell r="AG41812">
            <v>0</v>
          </cell>
          <cell r="AH41812">
            <v>0</v>
          </cell>
          <cell r="AI41812">
            <v>0</v>
          </cell>
          <cell r="AJ41812">
            <v>0</v>
          </cell>
          <cell r="AK41812">
            <v>0</v>
          </cell>
          <cell r="AL41812">
            <v>0</v>
          </cell>
          <cell r="AM41812">
            <v>0</v>
          </cell>
          <cell r="AN41812">
            <v>0</v>
          </cell>
          <cell r="AO41812">
            <v>0</v>
          </cell>
          <cell r="AP41812">
            <v>0</v>
          </cell>
          <cell r="AQ41812">
            <v>0</v>
          </cell>
          <cell r="AR41812" t="b">
            <v>0</v>
          </cell>
          <cell r="AS41812" t="b">
            <v>0</v>
          </cell>
          <cell r="AT41812" t="b">
            <v>0</v>
          </cell>
          <cell r="AU41812" t="b">
            <v>0</v>
          </cell>
          <cell r="AV41812" t="b">
            <v>0</v>
          </cell>
          <cell r="AW41812" t="b">
            <v>0</v>
          </cell>
        </row>
        <row r="41813">
          <cell r="S41813" t="str">
            <v>MILTON-MONTFORD</v>
          </cell>
          <cell r="AF41813">
            <v>0</v>
          </cell>
          <cell r="AG41813">
            <v>0</v>
          </cell>
          <cell r="AH41813">
            <v>0</v>
          </cell>
          <cell r="AI41813">
            <v>0</v>
          </cell>
          <cell r="AJ41813">
            <v>0</v>
          </cell>
          <cell r="AK41813">
            <v>0</v>
          </cell>
          <cell r="AL41813">
            <v>1</v>
          </cell>
          <cell r="AM41813">
            <v>1</v>
          </cell>
          <cell r="AN41813">
            <v>1</v>
          </cell>
          <cell r="AO41813">
            <v>1</v>
          </cell>
          <cell r="AP41813">
            <v>1</v>
          </cell>
          <cell r="AQ41813">
            <v>1</v>
          </cell>
          <cell r="AR41813" t="b">
            <v>0</v>
          </cell>
          <cell r="AS41813" t="b">
            <v>0</v>
          </cell>
          <cell r="AT41813" t="b">
            <v>0</v>
          </cell>
          <cell r="AU41813" t="b">
            <v>0</v>
          </cell>
          <cell r="AV41813" t="b">
            <v>0</v>
          </cell>
          <cell r="AW41813" t="b">
            <v>0</v>
          </cell>
        </row>
        <row r="41814">
          <cell r="S41814" t="str">
            <v>MILTON-MONTFORD</v>
          </cell>
          <cell r="AF41814">
            <v>0</v>
          </cell>
          <cell r="AG41814">
            <v>0</v>
          </cell>
          <cell r="AH41814">
            <v>0</v>
          </cell>
          <cell r="AI41814">
            <v>0</v>
          </cell>
          <cell r="AJ41814">
            <v>0</v>
          </cell>
          <cell r="AK41814">
            <v>0</v>
          </cell>
          <cell r="AL41814">
            <v>0</v>
          </cell>
          <cell r="AM41814">
            <v>0</v>
          </cell>
          <cell r="AN41814">
            <v>0</v>
          </cell>
          <cell r="AO41814">
            <v>0</v>
          </cell>
          <cell r="AP41814">
            <v>0</v>
          </cell>
          <cell r="AQ41814">
            <v>0</v>
          </cell>
          <cell r="AR41814" t="b">
            <v>0</v>
          </cell>
          <cell r="AS41814" t="b">
            <v>0</v>
          </cell>
          <cell r="AT41814" t="b">
            <v>0</v>
          </cell>
          <cell r="AU41814" t="b">
            <v>0</v>
          </cell>
          <cell r="AV41814" t="b">
            <v>0</v>
          </cell>
          <cell r="AW41814" t="b">
            <v>0</v>
          </cell>
        </row>
        <row r="41815">
          <cell r="S41815" t="str">
            <v>MILTON-MONTFORD</v>
          </cell>
          <cell r="AF41815">
            <v>0</v>
          </cell>
          <cell r="AG41815">
            <v>0</v>
          </cell>
          <cell r="AH41815">
            <v>0</v>
          </cell>
          <cell r="AI41815">
            <v>0</v>
          </cell>
          <cell r="AJ41815">
            <v>0</v>
          </cell>
          <cell r="AK41815">
            <v>1</v>
          </cell>
          <cell r="AL41815">
            <v>1</v>
          </cell>
          <cell r="AM41815">
            <v>1</v>
          </cell>
          <cell r="AN41815">
            <v>1</v>
          </cell>
          <cell r="AO41815">
            <v>1</v>
          </cell>
          <cell r="AP41815">
            <v>1</v>
          </cell>
          <cell r="AQ41815">
            <v>1</v>
          </cell>
          <cell r="AR41815" t="b">
            <v>0</v>
          </cell>
          <cell r="AS41815" t="b">
            <v>0</v>
          </cell>
          <cell r="AT41815" t="b">
            <v>0</v>
          </cell>
          <cell r="AU41815" t="b">
            <v>0</v>
          </cell>
          <cell r="AV41815" t="b">
            <v>0</v>
          </cell>
          <cell r="AW41815" t="b">
            <v>0</v>
          </cell>
        </row>
        <row r="41816">
          <cell r="S41816" t="str">
            <v>MILTON-MONTFORD</v>
          </cell>
          <cell r="AF41816">
            <v>0</v>
          </cell>
          <cell r="AG41816">
            <v>0</v>
          </cell>
          <cell r="AH41816">
            <v>0</v>
          </cell>
          <cell r="AI41816">
            <v>0</v>
          </cell>
          <cell r="AJ41816">
            <v>0</v>
          </cell>
          <cell r="AK41816">
            <v>0</v>
          </cell>
          <cell r="AL41816">
            <v>0</v>
          </cell>
          <cell r="AM41816">
            <v>0</v>
          </cell>
          <cell r="AN41816">
            <v>0</v>
          </cell>
          <cell r="AO41816">
            <v>0</v>
          </cell>
          <cell r="AP41816">
            <v>0</v>
          </cell>
          <cell r="AQ41816">
            <v>0</v>
          </cell>
          <cell r="AR41816" t="b">
            <v>0</v>
          </cell>
          <cell r="AS41816" t="b">
            <v>0</v>
          </cell>
          <cell r="AT41816" t="b">
            <v>0</v>
          </cell>
          <cell r="AU41816" t="b">
            <v>0</v>
          </cell>
          <cell r="AV41816" t="b">
            <v>0</v>
          </cell>
          <cell r="AW41816" t="b">
            <v>0</v>
          </cell>
        </row>
        <row r="41817">
          <cell r="S41817" t="str">
            <v>MILTON-MONTFORD</v>
          </cell>
          <cell r="AF41817">
            <v>0</v>
          </cell>
          <cell r="AG41817">
            <v>0</v>
          </cell>
          <cell r="AH41817">
            <v>0</v>
          </cell>
          <cell r="AI41817">
            <v>0</v>
          </cell>
          <cell r="AJ41817">
            <v>0</v>
          </cell>
          <cell r="AK41817">
            <v>0</v>
          </cell>
          <cell r="AL41817">
            <v>0</v>
          </cell>
          <cell r="AM41817">
            <v>0</v>
          </cell>
          <cell r="AN41817">
            <v>0</v>
          </cell>
          <cell r="AO41817">
            <v>0</v>
          </cell>
          <cell r="AP41817">
            <v>1</v>
          </cell>
          <cell r="AQ41817">
            <v>1</v>
          </cell>
          <cell r="AR41817" t="b">
            <v>0</v>
          </cell>
          <cell r="AS41817" t="b">
            <v>0</v>
          </cell>
          <cell r="AT41817" t="b">
            <v>0</v>
          </cell>
          <cell r="AU41817" t="b">
            <v>0</v>
          </cell>
          <cell r="AV41817" t="b">
            <v>0</v>
          </cell>
          <cell r="AW41817" t="b">
            <v>0</v>
          </cell>
        </row>
        <row r="41818">
          <cell r="S41818" t="str">
            <v>MADISON-EASTEND</v>
          </cell>
          <cell r="AF41818">
            <v>0</v>
          </cell>
          <cell r="AG41818">
            <v>0</v>
          </cell>
          <cell r="AH41818">
            <v>0</v>
          </cell>
          <cell r="AI41818">
            <v>1</v>
          </cell>
          <cell r="AJ41818">
            <v>1</v>
          </cell>
          <cell r="AK41818">
            <v>1</v>
          </cell>
          <cell r="AL41818">
            <v>1</v>
          </cell>
          <cell r="AM41818">
            <v>1</v>
          </cell>
          <cell r="AN41818">
            <v>1</v>
          </cell>
          <cell r="AO41818">
            <v>1</v>
          </cell>
          <cell r="AP41818">
            <v>1</v>
          </cell>
          <cell r="AQ41818">
            <v>1</v>
          </cell>
          <cell r="AR41818" t="b">
            <v>0</v>
          </cell>
          <cell r="AS41818" t="b">
            <v>0</v>
          </cell>
          <cell r="AT41818" t="b">
            <v>0</v>
          </cell>
          <cell r="AU41818" t="b">
            <v>0</v>
          </cell>
          <cell r="AV41818" t="b">
            <v>0</v>
          </cell>
          <cell r="AW41818" t="b">
            <v>0</v>
          </cell>
        </row>
        <row r="41819">
          <cell r="S41819" t="str">
            <v>MILTON-MONTFORD</v>
          </cell>
          <cell r="AF41819">
            <v>0</v>
          </cell>
          <cell r="AG41819">
            <v>0</v>
          </cell>
          <cell r="AH41819">
            <v>0</v>
          </cell>
          <cell r="AI41819">
            <v>0</v>
          </cell>
          <cell r="AJ41819">
            <v>0</v>
          </cell>
          <cell r="AK41819">
            <v>0</v>
          </cell>
          <cell r="AL41819">
            <v>0</v>
          </cell>
          <cell r="AM41819">
            <v>0</v>
          </cell>
          <cell r="AN41819">
            <v>0</v>
          </cell>
          <cell r="AO41819">
            <v>1</v>
          </cell>
          <cell r="AP41819">
            <v>1</v>
          </cell>
          <cell r="AQ41819">
            <v>1</v>
          </cell>
          <cell r="AR41819" t="b">
            <v>0</v>
          </cell>
          <cell r="AS41819" t="b">
            <v>0</v>
          </cell>
          <cell r="AT41819" t="b">
            <v>0</v>
          </cell>
          <cell r="AU41819" t="b">
            <v>0</v>
          </cell>
          <cell r="AV41819" t="b">
            <v>0</v>
          </cell>
          <cell r="AW41819" t="b">
            <v>0</v>
          </cell>
        </row>
        <row r="41820">
          <cell r="S41820" t="str">
            <v>MILTON-MONTFORD</v>
          </cell>
          <cell r="AF41820">
            <v>0</v>
          </cell>
          <cell r="AG41820">
            <v>0</v>
          </cell>
          <cell r="AH41820">
            <v>1</v>
          </cell>
          <cell r="AI41820">
            <v>1</v>
          </cell>
          <cell r="AJ41820">
            <v>1</v>
          </cell>
          <cell r="AK41820">
            <v>1</v>
          </cell>
          <cell r="AL41820">
            <v>1</v>
          </cell>
          <cell r="AM41820">
            <v>1</v>
          </cell>
          <cell r="AN41820">
            <v>1</v>
          </cell>
          <cell r="AO41820">
            <v>1</v>
          </cell>
          <cell r="AP41820">
            <v>1</v>
          </cell>
          <cell r="AQ41820">
            <v>1</v>
          </cell>
          <cell r="AR41820" t="b">
            <v>0</v>
          </cell>
          <cell r="AS41820" t="b">
            <v>0</v>
          </cell>
          <cell r="AT41820" t="b">
            <v>0</v>
          </cell>
          <cell r="AU41820" t="b">
            <v>0</v>
          </cell>
          <cell r="AV41820" t="b">
            <v>0</v>
          </cell>
          <cell r="AW41820" t="b">
            <v>0</v>
          </cell>
        </row>
        <row r="41821">
          <cell r="S41821" t="str">
            <v>MILTON-MONTFORD</v>
          </cell>
          <cell r="AF41821">
            <v>0</v>
          </cell>
          <cell r="AG41821">
            <v>0</v>
          </cell>
          <cell r="AH41821">
            <v>0</v>
          </cell>
          <cell r="AI41821">
            <v>0</v>
          </cell>
          <cell r="AJ41821">
            <v>0</v>
          </cell>
          <cell r="AK41821">
            <v>0</v>
          </cell>
          <cell r="AL41821">
            <v>0</v>
          </cell>
          <cell r="AM41821">
            <v>0</v>
          </cell>
          <cell r="AN41821">
            <v>0</v>
          </cell>
          <cell r="AO41821">
            <v>0</v>
          </cell>
          <cell r="AP41821">
            <v>1</v>
          </cell>
          <cell r="AQ41821">
            <v>1</v>
          </cell>
          <cell r="AR41821" t="b">
            <v>0</v>
          </cell>
          <cell r="AS41821" t="b">
            <v>0</v>
          </cell>
          <cell r="AT41821" t="b">
            <v>0</v>
          </cell>
          <cell r="AU41821" t="b">
            <v>0</v>
          </cell>
          <cell r="AV41821" t="b">
            <v>0</v>
          </cell>
          <cell r="AW41821" t="b">
            <v>0</v>
          </cell>
        </row>
        <row r="41822">
          <cell r="S41822" t="str">
            <v>MADISON-EASTEND</v>
          </cell>
          <cell r="AF41822">
            <v>0</v>
          </cell>
          <cell r="AG41822">
            <v>0</v>
          </cell>
          <cell r="AH41822">
            <v>0</v>
          </cell>
          <cell r="AI41822">
            <v>0</v>
          </cell>
          <cell r="AJ41822">
            <v>0</v>
          </cell>
          <cell r="AK41822">
            <v>0</v>
          </cell>
          <cell r="AL41822">
            <v>0</v>
          </cell>
          <cell r="AM41822">
            <v>0</v>
          </cell>
          <cell r="AN41822">
            <v>0</v>
          </cell>
          <cell r="AO41822">
            <v>0</v>
          </cell>
          <cell r="AP41822">
            <v>0</v>
          </cell>
          <cell r="AQ41822">
            <v>0</v>
          </cell>
          <cell r="AR41822" t="b">
            <v>0</v>
          </cell>
          <cell r="AS41822" t="b">
            <v>0</v>
          </cell>
          <cell r="AT41822" t="b">
            <v>0</v>
          </cell>
          <cell r="AU41822" t="b">
            <v>0</v>
          </cell>
          <cell r="AV41822" t="b">
            <v>0</v>
          </cell>
          <cell r="AW41822" t="b">
            <v>0</v>
          </cell>
        </row>
        <row r="41823">
          <cell r="S41823" t="str">
            <v>MCELDERRY PARK</v>
          </cell>
          <cell r="AF41823">
            <v>0</v>
          </cell>
          <cell r="AG41823">
            <v>0</v>
          </cell>
          <cell r="AH41823">
            <v>0</v>
          </cell>
          <cell r="AI41823">
            <v>0</v>
          </cell>
          <cell r="AJ41823">
            <v>0</v>
          </cell>
          <cell r="AK41823">
            <v>0</v>
          </cell>
          <cell r="AL41823">
            <v>0</v>
          </cell>
          <cell r="AM41823">
            <v>0</v>
          </cell>
          <cell r="AN41823">
            <v>0</v>
          </cell>
          <cell r="AO41823">
            <v>1</v>
          </cell>
          <cell r="AP41823">
            <v>1</v>
          </cell>
          <cell r="AQ41823">
            <v>1</v>
          </cell>
          <cell r="AR41823" t="b">
            <v>0</v>
          </cell>
          <cell r="AS41823" t="b">
            <v>0</v>
          </cell>
          <cell r="AT41823" t="b">
            <v>0</v>
          </cell>
          <cell r="AU41823" t="b">
            <v>0</v>
          </cell>
          <cell r="AV41823" t="b">
            <v>0</v>
          </cell>
          <cell r="AW41823" t="b">
            <v>0</v>
          </cell>
        </row>
        <row r="41824">
          <cell r="S41824" t="str">
            <v>MCELDERRY PARK</v>
          </cell>
          <cell r="AF41824">
            <v>0</v>
          </cell>
          <cell r="AG41824">
            <v>0</v>
          </cell>
          <cell r="AH41824">
            <v>0</v>
          </cell>
          <cell r="AI41824">
            <v>0</v>
          </cell>
          <cell r="AJ41824">
            <v>0</v>
          </cell>
          <cell r="AK41824">
            <v>0</v>
          </cell>
          <cell r="AL41824">
            <v>0</v>
          </cell>
          <cell r="AM41824">
            <v>0</v>
          </cell>
          <cell r="AN41824">
            <v>0</v>
          </cell>
          <cell r="AO41824">
            <v>0</v>
          </cell>
          <cell r="AP41824">
            <v>1</v>
          </cell>
          <cell r="AQ41824">
            <v>1</v>
          </cell>
          <cell r="AR41824" t="b">
            <v>0</v>
          </cell>
          <cell r="AS41824" t="b">
            <v>0</v>
          </cell>
          <cell r="AT41824" t="b">
            <v>0</v>
          </cell>
          <cell r="AU41824" t="b">
            <v>0</v>
          </cell>
          <cell r="AV41824" t="b">
            <v>0</v>
          </cell>
          <cell r="AW41824" t="b">
            <v>0</v>
          </cell>
        </row>
        <row r="41825">
          <cell r="S41825" t="str">
            <v>MCELDERRY PARK</v>
          </cell>
          <cell r="AF41825">
            <v>0</v>
          </cell>
          <cell r="AG41825">
            <v>0</v>
          </cell>
          <cell r="AH41825">
            <v>0</v>
          </cell>
          <cell r="AI41825">
            <v>0</v>
          </cell>
          <cell r="AJ41825">
            <v>0</v>
          </cell>
          <cell r="AK41825">
            <v>0</v>
          </cell>
          <cell r="AL41825">
            <v>0</v>
          </cell>
          <cell r="AM41825">
            <v>0</v>
          </cell>
          <cell r="AN41825">
            <v>0</v>
          </cell>
          <cell r="AO41825">
            <v>0</v>
          </cell>
          <cell r="AP41825">
            <v>1</v>
          </cell>
          <cell r="AQ41825">
            <v>1</v>
          </cell>
          <cell r="AR41825" t="b">
            <v>0</v>
          </cell>
          <cell r="AS41825" t="b">
            <v>0</v>
          </cell>
          <cell r="AT41825" t="b">
            <v>0</v>
          </cell>
          <cell r="AU41825" t="b">
            <v>0</v>
          </cell>
          <cell r="AV41825" t="b">
            <v>0</v>
          </cell>
          <cell r="AW41825" t="b">
            <v>0</v>
          </cell>
        </row>
        <row r="41826">
          <cell r="S41826" t="str">
            <v>MCELDERRY PARK</v>
          </cell>
          <cell r="AF41826">
            <v>0</v>
          </cell>
          <cell r="AG41826">
            <v>0</v>
          </cell>
          <cell r="AH41826">
            <v>0</v>
          </cell>
          <cell r="AI41826">
            <v>0</v>
          </cell>
          <cell r="AJ41826">
            <v>0</v>
          </cell>
          <cell r="AK41826">
            <v>0</v>
          </cell>
          <cell r="AL41826">
            <v>0</v>
          </cell>
          <cell r="AM41826">
            <v>0</v>
          </cell>
          <cell r="AN41826">
            <v>0</v>
          </cell>
          <cell r="AO41826">
            <v>0</v>
          </cell>
          <cell r="AP41826">
            <v>0</v>
          </cell>
          <cell r="AQ41826">
            <v>1</v>
          </cell>
          <cell r="AR41826" t="b">
            <v>0</v>
          </cell>
          <cell r="AS41826" t="b">
            <v>0</v>
          </cell>
          <cell r="AT41826" t="b">
            <v>0</v>
          </cell>
          <cell r="AU41826" t="b">
            <v>0</v>
          </cell>
          <cell r="AV41826" t="b">
            <v>0</v>
          </cell>
          <cell r="AW41826" t="b">
            <v>0</v>
          </cell>
        </row>
        <row r="41827">
          <cell r="S41827" t="str">
            <v>BALTIMORE-LINWOOD</v>
          </cell>
          <cell r="AF41827">
            <v>0</v>
          </cell>
          <cell r="AG41827">
            <v>0</v>
          </cell>
          <cell r="AH41827">
            <v>0</v>
          </cell>
          <cell r="AI41827">
            <v>0</v>
          </cell>
          <cell r="AJ41827">
            <v>0</v>
          </cell>
          <cell r="AK41827">
            <v>0</v>
          </cell>
          <cell r="AL41827">
            <v>0</v>
          </cell>
          <cell r="AM41827">
            <v>0</v>
          </cell>
          <cell r="AN41827">
            <v>0</v>
          </cell>
          <cell r="AO41827">
            <v>0</v>
          </cell>
          <cell r="AP41827">
            <v>1</v>
          </cell>
          <cell r="AQ41827">
            <v>1</v>
          </cell>
          <cell r="AR41827" t="b">
            <v>0</v>
          </cell>
          <cell r="AS41827" t="b">
            <v>0</v>
          </cell>
          <cell r="AT41827" t="b">
            <v>0</v>
          </cell>
          <cell r="AU41827" t="b">
            <v>0</v>
          </cell>
          <cell r="AV41827" t="b">
            <v>0</v>
          </cell>
          <cell r="AW41827" t="b">
            <v>0</v>
          </cell>
        </row>
        <row r="41828">
          <cell r="S41828" t="str">
            <v>BALTIMORE-LINWOOD</v>
          </cell>
          <cell r="AF41828">
            <v>0</v>
          </cell>
          <cell r="AG41828">
            <v>0</v>
          </cell>
          <cell r="AH41828">
            <v>0</v>
          </cell>
          <cell r="AI41828">
            <v>0</v>
          </cell>
          <cell r="AJ41828">
            <v>0</v>
          </cell>
          <cell r="AK41828">
            <v>0</v>
          </cell>
          <cell r="AL41828">
            <v>0</v>
          </cell>
          <cell r="AM41828">
            <v>0</v>
          </cell>
          <cell r="AN41828">
            <v>0</v>
          </cell>
          <cell r="AO41828">
            <v>0</v>
          </cell>
          <cell r="AP41828">
            <v>0</v>
          </cell>
          <cell r="AQ41828">
            <v>1</v>
          </cell>
          <cell r="AR41828" t="b">
            <v>0</v>
          </cell>
          <cell r="AS41828" t="b">
            <v>0</v>
          </cell>
          <cell r="AT41828" t="b">
            <v>0</v>
          </cell>
          <cell r="AU41828" t="b">
            <v>0</v>
          </cell>
          <cell r="AV41828" t="b">
            <v>0</v>
          </cell>
          <cell r="AW41828" t="b">
            <v>0</v>
          </cell>
        </row>
        <row r="41829">
          <cell r="S41829" t="str">
            <v>BALTIMORE-LINWOOD</v>
          </cell>
          <cell r="AF41829">
            <v>0</v>
          </cell>
          <cell r="AG41829">
            <v>0</v>
          </cell>
          <cell r="AH41829">
            <v>0</v>
          </cell>
          <cell r="AI41829">
            <v>0</v>
          </cell>
          <cell r="AJ41829">
            <v>0</v>
          </cell>
          <cell r="AK41829">
            <v>0</v>
          </cell>
          <cell r="AL41829">
            <v>0</v>
          </cell>
          <cell r="AM41829">
            <v>0</v>
          </cell>
          <cell r="AN41829">
            <v>0</v>
          </cell>
          <cell r="AO41829">
            <v>1</v>
          </cell>
          <cell r="AP41829">
            <v>1</v>
          </cell>
          <cell r="AQ41829">
            <v>1</v>
          </cell>
          <cell r="AR41829" t="b">
            <v>0</v>
          </cell>
          <cell r="AS41829" t="b">
            <v>0</v>
          </cell>
          <cell r="AT41829" t="b">
            <v>0</v>
          </cell>
          <cell r="AU41829" t="b">
            <v>0</v>
          </cell>
          <cell r="AV41829" t="b">
            <v>0</v>
          </cell>
          <cell r="AW41829" t="b">
            <v>0</v>
          </cell>
        </row>
        <row r="41830">
          <cell r="S41830" t="str">
            <v>PARK CIRCLE</v>
          </cell>
          <cell r="AF41830">
            <v>0</v>
          </cell>
          <cell r="AG41830">
            <v>1</v>
          </cell>
          <cell r="AH41830">
            <v>1</v>
          </cell>
          <cell r="AI41830">
            <v>1</v>
          </cell>
          <cell r="AJ41830">
            <v>1</v>
          </cell>
          <cell r="AK41830">
            <v>1</v>
          </cell>
          <cell r="AL41830">
            <v>1</v>
          </cell>
          <cell r="AM41830">
            <v>1</v>
          </cell>
          <cell r="AN41830">
            <v>1</v>
          </cell>
          <cell r="AO41830">
            <v>1</v>
          </cell>
          <cell r="AP41830">
            <v>1</v>
          </cell>
          <cell r="AQ41830">
            <v>1</v>
          </cell>
          <cell r="AR41830" t="b">
            <v>0</v>
          </cell>
          <cell r="AS41830" t="b">
            <v>0</v>
          </cell>
          <cell r="AT41830" t="b">
            <v>0</v>
          </cell>
          <cell r="AU41830" t="b">
            <v>0</v>
          </cell>
          <cell r="AV41830" t="b">
            <v>0</v>
          </cell>
          <cell r="AW41830" t="b">
            <v>0</v>
          </cell>
        </row>
        <row r="41831">
          <cell r="S41831" t="str">
            <v>PARK CIRCLE</v>
          </cell>
          <cell r="AF41831">
            <v>0</v>
          </cell>
          <cell r="AG41831">
            <v>0</v>
          </cell>
          <cell r="AH41831">
            <v>0</v>
          </cell>
          <cell r="AI41831">
            <v>0</v>
          </cell>
          <cell r="AJ41831">
            <v>0</v>
          </cell>
          <cell r="AK41831">
            <v>0</v>
          </cell>
          <cell r="AL41831">
            <v>0</v>
          </cell>
          <cell r="AM41831">
            <v>0</v>
          </cell>
          <cell r="AN41831">
            <v>0</v>
          </cell>
          <cell r="AO41831">
            <v>0</v>
          </cell>
          <cell r="AP41831">
            <v>0</v>
          </cell>
          <cell r="AQ41831">
            <v>0</v>
          </cell>
          <cell r="AR41831" t="b">
            <v>0</v>
          </cell>
          <cell r="AS41831" t="b">
            <v>0</v>
          </cell>
          <cell r="AT41831" t="b">
            <v>0</v>
          </cell>
          <cell r="AU41831" t="b">
            <v>0</v>
          </cell>
          <cell r="AV41831" t="b">
            <v>0</v>
          </cell>
          <cell r="AW41831" t="b">
            <v>0</v>
          </cell>
        </row>
        <row r="41832">
          <cell r="S41832" t="str">
            <v>COLDSTREAM HOMESTEAD MONTEBELL</v>
          </cell>
          <cell r="AF41832">
            <v>0</v>
          </cell>
          <cell r="AG41832">
            <v>0</v>
          </cell>
          <cell r="AH41832">
            <v>0</v>
          </cell>
          <cell r="AI41832">
            <v>0</v>
          </cell>
          <cell r="AJ41832">
            <v>0</v>
          </cell>
          <cell r="AK41832">
            <v>0</v>
          </cell>
          <cell r="AL41832">
            <v>0</v>
          </cell>
          <cell r="AM41832">
            <v>0</v>
          </cell>
          <cell r="AN41832">
            <v>0</v>
          </cell>
          <cell r="AO41832">
            <v>0</v>
          </cell>
          <cell r="AP41832">
            <v>0</v>
          </cell>
          <cell r="AQ41832">
            <v>0</v>
          </cell>
          <cell r="AR41832" t="b">
            <v>0</v>
          </cell>
          <cell r="AS41832" t="b">
            <v>0</v>
          </cell>
          <cell r="AT41832" t="b">
            <v>0</v>
          </cell>
          <cell r="AU41832" t="b">
            <v>0</v>
          </cell>
          <cell r="AV41832" t="b">
            <v>0</v>
          </cell>
          <cell r="AW41832" t="b">
            <v>0</v>
          </cell>
        </row>
        <row r="41833">
          <cell r="S41833" t="str">
            <v>EAST BALTIMORE MIDWAY</v>
          </cell>
          <cell r="AF41833">
            <v>0</v>
          </cell>
          <cell r="AG41833">
            <v>0</v>
          </cell>
          <cell r="AH41833">
            <v>0</v>
          </cell>
          <cell r="AI41833">
            <v>0</v>
          </cell>
          <cell r="AJ41833">
            <v>0</v>
          </cell>
          <cell r="AK41833">
            <v>0</v>
          </cell>
          <cell r="AL41833">
            <v>0</v>
          </cell>
          <cell r="AM41833">
            <v>0</v>
          </cell>
          <cell r="AN41833">
            <v>0</v>
          </cell>
          <cell r="AO41833">
            <v>0</v>
          </cell>
          <cell r="AP41833">
            <v>0</v>
          </cell>
          <cell r="AQ41833">
            <v>1</v>
          </cell>
          <cell r="AR41833" t="b">
            <v>0</v>
          </cell>
          <cell r="AS41833" t="b">
            <v>0</v>
          </cell>
          <cell r="AT41833" t="b">
            <v>0</v>
          </cell>
          <cell r="AU41833" t="b">
            <v>0</v>
          </cell>
          <cell r="AV41833" t="b">
            <v>0</v>
          </cell>
          <cell r="AW41833" t="b">
            <v>0</v>
          </cell>
        </row>
        <row r="41834">
          <cell r="S41834" t="str">
            <v>EAST BALTIMORE MIDWAY</v>
          </cell>
          <cell r="AF41834">
            <v>0</v>
          </cell>
          <cell r="AG41834">
            <v>0</v>
          </cell>
          <cell r="AH41834">
            <v>0</v>
          </cell>
          <cell r="AI41834">
            <v>0</v>
          </cell>
          <cell r="AJ41834">
            <v>0</v>
          </cell>
          <cell r="AK41834">
            <v>0</v>
          </cell>
          <cell r="AL41834">
            <v>0</v>
          </cell>
          <cell r="AM41834">
            <v>1</v>
          </cell>
          <cell r="AN41834">
            <v>1</v>
          </cell>
          <cell r="AO41834">
            <v>1</v>
          </cell>
          <cell r="AP41834">
            <v>1</v>
          </cell>
          <cell r="AQ41834">
            <v>1</v>
          </cell>
          <cell r="AR41834" t="b">
            <v>0</v>
          </cell>
          <cell r="AS41834" t="b">
            <v>0</v>
          </cell>
          <cell r="AT41834" t="b">
            <v>0</v>
          </cell>
          <cell r="AU41834" t="b">
            <v>0</v>
          </cell>
          <cell r="AV41834" t="b">
            <v>0</v>
          </cell>
          <cell r="AW41834" t="b">
            <v>0</v>
          </cell>
        </row>
        <row r="41835">
          <cell r="S41835" t="str">
            <v>SOUTH CLIFTON PARK</v>
          </cell>
          <cell r="AF41835">
            <v>0</v>
          </cell>
          <cell r="AG41835">
            <v>0</v>
          </cell>
          <cell r="AH41835">
            <v>0</v>
          </cell>
          <cell r="AI41835">
            <v>0</v>
          </cell>
          <cell r="AJ41835">
            <v>0</v>
          </cell>
          <cell r="AK41835">
            <v>0</v>
          </cell>
          <cell r="AL41835">
            <v>0</v>
          </cell>
          <cell r="AM41835">
            <v>0</v>
          </cell>
          <cell r="AN41835">
            <v>0</v>
          </cell>
          <cell r="AO41835">
            <v>0</v>
          </cell>
          <cell r="AP41835">
            <v>0</v>
          </cell>
          <cell r="AQ41835">
            <v>0</v>
          </cell>
          <cell r="AR41835" t="b">
            <v>0</v>
          </cell>
          <cell r="AS41835" t="b">
            <v>0</v>
          </cell>
          <cell r="AT41835" t="b">
            <v>0</v>
          </cell>
          <cell r="AU41835" t="b">
            <v>0</v>
          </cell>
          <cell r="AV41835" t="b">
            <v>0</v>
          </cell>
          <cell r="AW41835" t="b">
            <v>0</v>
          </cell>
        </row>
        <row r="41836">
          <cell r="S41836" t="str">
            <v>BELAIR-EDISON</v>
          </cell>
          <cell r="AF41836">
            <v>0</v>
          </cell>
          <cell r="AG41836">
            <v>0</v>
          </cell>
          <cell r="AH41836">
            <v>0</v>
          </cell>
          <cell r="AI41836">
            <v>0</v>
          </cell>
          <cell r="AJ41836">
            <v>0</v>
          </cell>
          <cell r="AK41836">
            <v>0</v>
          </cell>
          <cell r="AL41836">
            <v>0</v>
          </cell>
          <cell r="AM41836">
            <v>0</v>
          </cell>
          <cell r="AN41836">
            <v>0</v>
          </cell>
          <cell r="AO41836">
            <v>0</v>
          </cell>
          <cell r="AP41836">
            <v>1</v>
          </cell>
          <cell r="AQ41836">
            <v>1</v>
          </cell>
          <cell r="AR41836" t="b">
            <v>0</v>
          </cell>
          <cell r="AS41836" t="b">
            <v>0</v>
          </cell>
          <cell r="AT41836" t="b">
            <v>0</v>
          </cell>
          <cell r="AU41836" t="b">
            <v>0</v>
          </cell>
          <cell r="AV41836" t="b">
            <v>0</v>
          </cell>
          <cell r="AW41836" t="b">
            <v>0</v>
          </cell>
        </row>
        <row r="41837">
          <cell r="S41837" t="str">
            <v>SAINT JOSEPHS</v>
          </cell>
          <cell r="AF41837">
            <v>0</v>
          </cell>
          <cell r="AG41837">
            <v>0</v>
          </cell>
          <cell r="AH41837">
            <v>0</v>
          </cell>
          <cell r="AI41837">
            <v>0</v>
          </cell>
          <cell r="AJ41837">
            <v>0</v>
          </cell>
          <cell r="AK41837">
            <v>0</v>
          </cell>
          <cell r="AL41837">
            <v>0</v>
          </cell>
          <cell r="AM41837">
            <v>0</v>
          </cell>
          <cell r="AN41837">
            <v>0</v>
          </cell>
          <cell r="AO41837">
            <v>0</v>
          </cell>
          <cell r="AP41837">
            <v>0</v>
          </cell>
          <cell r="AQ41837">
            <v>1</v>
          </cell>
          <cell r="AR41837" t="b">
            <v>0</v>
          </cell>
          <cell r="AS41837" t="b">
            <v>0</v>
          </cell>
          <cell r="AT41837" t="b">
            <v>0</v>
          </cell>
          <cell r="AU41837" t="b">
            <v>0</v>
          </cell>
          <cell r="AV41837" t="b">
            <v>0</v>
          </cell>
          <cell r="AW41837" t="b">
            <v>0</v>
          </cell>
        </row>
        <row r="41838">
          <cell r="S41838" t="str">
            <v>HARWOOD</v>
          </cell>
          <cell r="AF41838">
            <v>0</v>
          </cell>
          <cell r="AG41838">
            <v>0</v>
          </cell>
          <cell r="AH41838">
            <v>0</v>
          </cell>
          <cell r="AI41838">
            <v>0</v>
          </cell>
          <cell r="AJ41838">
            <v>0</v>
          </cell>
          <cell r="AK41838">
            <v>0</v>
          </cell>
          <cell r="AL41838">
            <v>0</v>
          </cell>
          <cell r="AM41838">
            <v>0</v>
          </cell>
          <cell r="AN41838">
            <v>0</v>
          </cell>
          <cell r="AO41838">
            <v>0</v>
          </cell>
          <cell r="AP41838">
            <v>0</v>
          </cell>
          <cell r="AQ41838">
            <v>0</v>
          </cell>
          <cell r="AR41838" t="b">
            <v>0</v>
          </cell>
          <cell r="AS41838" t="b">
            <v>0</v>
          </cell>
          <cell r="AT41838" t="b">
            <v>0</v>
          </cell>
          <cell r="AU41838" t="b">
            <v>0</v>
          </cell>
          <cell r="AV41838" t="b">
            <v>0</v>
          </cell>
          <cell r="AW41838" t="b">
            <v>0</v>
          </cell>
        </row>
        <row r="41839">
          <cell r="S41839" t="str">
            <v>COLDSTREAM HOMESTEAD MONTEBELL</v>
          </cell>
          <cell r="AF41839">
            <v>0</v>
          </cell>
          <cell r="AG41839">
            <v>0</v>
          </cell>
          <cell r="AH41839">
            <v>0</v>
          </cell>
          <cell r="AI41839">
            <v>0</v>
          </cell>
          <cell r="AJ41839">
            <v>0</v>
          </cell>
          <cell r="AK41839">
            <v>0</v>
          </cell>
          <cell r="AL41839">
            <v>0</v>
          </cell>
          <cell r="AM41839">
            <v>0</v>
          </cell>
          <cell r="AN41839">
            <v>0</v>
          </cell>
          <cell r="AO41839">
            <v>0</v>
          </cell>
          <cell r="AP41839">
            <v>1</v>
          </cell>
          <cell r="AQ41839">
            <v>1</v>
          </cell>
          <cell r="AR41839" t="b">
            <v>0</v>
          </cell>
          <cell r="AS41839" t="b">
            <v>0</v>
          </cell>
          <cell r="AT41839" t="b">
            <v>0</v>
          </cell>
          <cell r="AU41839" t="b">
            <v>0</v>
          </cell>
          <cell r="AV41839" t="b">
            <v>0</v>
          </cell>
          <cell r="AW41839" t="b">
            <v>0</v>
          </cell>
        </row>
        <row r="41840">
          <cell r="S41840" t="str">
            <v>CEDONIA</v>
          </cell>
          <cell r="AF41840">
            <v>0</v>
          </cell>
          <cell r="AG41840">
            <v>0</v>
          </cell>
          <cell r="AH41840">
            <v>0</v>
          </cell>
          <cell r="AI41840">
            <v>0</v>
          </cell>
          <cell r="AJ41840">
            <v>0</v>
          </cell>
          <cell r="AK41840">
            <v>0</v>
          </cell>
          <cell r="AL41840">
            <v>0</v>
          </cell>
          <cell r="AM41840">
            <v>0</v>
          </cell>
          <cell r="AN41840">
            <v>0</v>
          </cell>
          <cell r="AO41840">
            <v>0</v>
          </cell>
          <cell r="AP41840">
            <v>0</v>
          </cell>
          <cell r="AQ41840">
            <v>1</v>
          </cell>
          <cell r="AR41840" t="b">
            <v>0</v>
          </cell>
          <cell r="AS41840" t="b">
            <v>0</v>
          </cell>
          <cell r="AT41840" t="b">
            <v>0</v>
          </cell>
          <cell r="AU41840" t="b">
            <v>0</v>
          </cell>
          <cell r="AV41840" t="b">
            <v>0</v>
          </cell>
          <cell r="AW41840" t="b">
            <v>0</v>
          </cell>
        </row>
        <row r="41841">
          <cell r="S41841" t="str">
            <v>MIDTOWN-EDMONDSON</v>
          </cell>
          <cell r="AF41841">
            <v>0</v>
          </cell>
          <cell r="AG41841">
            <v>1</v>
          </cell>
          <cell r="AH41841">
            <v>1</v>
          </cell>
          <cell r="AI41841">
            <v>1</v>
          </cell>
          <cell r="AJ41841">
            <v>1</v>
          </cell>
          <cell r="AK41841">
            <v>1</v>
          </cell>
          <cell r="AL41841">
            <v>1</v>
          </cell>
          <cell r="AM41841">
            <v>1</v>
          </cell>
          <cell r="AN41841">
            <v>1</v>
          </cell>
          <cell r="AO41841">
            <v>1</v>
          </cell>
          <cell r="AP41841">
            <v>1</v>
          </cell>
          <cell r="AQ41841">
            <v>1</v>
          </cell>
          <cell r="AR41841" t="b">
            <v>0</v>
          </cell>
          <cell r="AS41841" t="b">
            <v>0</v>
          </cell>
          <cell r="AT41841" t="b">
            <v>0</v>
          </cell>
          <cell r="AU41841" t="b">
            <v>0</v>
          </cell>
          <cell r="AV41841" t="b">
            <v>0</v>
          </cell>
          <cell r="AW41841" t="b">
            <v>0</v>
          </cell>
        </row>
        <row r="41842">
          <cell r="S41842" t="str">
            <v>PENROSE/FAYETTE STREET OUTREAC</v>
          </cell>
          <cell r="AF41842">
            <v>0</v>
          </cell>
          <cell r="AG41842">
            <v>0</v>
          </cell>
          <cell r="AH41842">
            <v>0</v>
          </cell>
          <cell r="AI41842">
            <v>0</v>
          </cell>
          <cell r="AJ41842">
            <v>1</v>
          </cell>
          <cell r="AK41842">
            <v>1</v>
          </cell>
          <cell r="AL41842">
            <v>1</v>
          </cell>
          <cell r="AM41842">
            <v>1</v>
          </cell>
          <cell r="AN41842">
            <v>1</v>
          </cell>
          <cell r="AO41842">
            <v>1</v>
          </cell>
          <cell r="AP41842">
            <v>1</v>
          </cell>
          <cell r="AQ41842">
            <v>1</v>
          </cell>
          <cell r="AR41842" t="b">
            <v>0</v>
          </cell>
          <cell r="AS41842" t="b">
            <v>0</v>
          </cell>
          <cell r="AT41842" t="b">
            <v>0</v>
          </cell>
          <cell r="AU41842" t="b">
            <v>0</v>
          </cell>
          <cell r="AV41842" t="b">
            <v>0</v>
          </cell>
          <cell r="AW41842" t="b">
            <v>0</v>
          </cell>
        </row>
        <row r="41843">
          <cell r="S41843" t="str">
            <v>HOLLINS MARKET</v>
          </cell>
          <cell r="AF41843">
            <v>0</v>
          </cell>
          <cell r="AG41843">
            <v>0</v>
          </cell>
          <cell r="AH41843">
            <v>0</v>
          </cell>
          <cell r="AI41843">
            <v>0</v>
          </cell>
          <cell r="AJ41843">
            <v>0</v>
          </cell>
          <cell r="AK41843">
            <v>0</v>
          </cell>
          <cell r="AL41843">
            <v>0</v>
          </cell>
          <cell r="AM41843">
            <v>0</v>
          </cell>
          <cell r="AN41843">
            <v>1</v>
          </cell>
          <cell r="AO41843">
            <v>1</v>
          </cell>
          <cell r="AP41843">
            <v>1</v>
          </cell>
          <cell r="AQ41843">
            <v>1</v>
          </cell>
          <cell r="AR41843" t="b">
            <v>0</v>
          </cell>
          <cell r="AS41843" t="b">
            <v>0</v>
          </cell>
          <cell r="AT41843" t="b">
            <v>0</v>
          </cell>
          <cell r="AU41843" t="b">
            <v>0</v>
          </cell>
          <cell r="AV41843" t="b">
            <v>0</v>
          </cell>
          <cell r="AW41843" t="b">
            <v>0</v>
          </cell>
        </row>
        <row r="41844">
          <cell r="S41844" t="str">
            <v>CARROLLTON RIDGE</v>
          </cell>
          <cell r="AF41844">
            <v>0</v>
          </cell>
          <cell r="AG41844">
            <v>0</v>
          </cell>
          <cell r="AH41844">
            <v>0</v>
          </cell>
          <cell r="AI41844">
            <v>0</v>
          </cell>
          <cell r="AJ41844">
            <v>0</v>
          </cell>
          <cell r="AK41844">
            <v>0</v>
          </cell>
          <cell r="AL41844">
            <v>0</v>
          </cell>
          <cell r="AM41844">
            <v>0</v>
          </cell>
          <cell r="AN41844">
            <v>0</v>
          </cell>
          <cell r="AO41844">
            <v>1</v>
          </cell>
          <cell r="AP41844">
            <v>1</v>
          </cell>
          <cell r="AQ41844">
            <v>1</v>
          </cell>
          <cell r="AR41844" t="b">
            <v>0</v>
          </cell>
          <cell r="AS41844" t="b">
            <v>0</v>
          </cell>
          <cell r="AT41844" t="b">
            <v>0</v>
          </cell>
          <cell r="AU41844" t="b">
            <v>0</v>
          </cell>
          <cell r="AV41844" t="b">
            <v>0</v>
          </cell>
          <cell r="AW41844" t="b">
            <v>0</v>
          </cell>
        </row>
        <row r="41845">
          <cell r="S41845" t="str">
            <v>WASHINGTON VILLAGE</v>
          </cell>
          <cell r="AF41845">
            <v>0</v>
          </cell>
          <cell r="AG41845">
            <v>0</v>
          </cell>
          <cell r="AH41845">
            <v>0</v>
          </cell>
          <cell r="AI41845">
            <v>0</v>
          </cell>
          <cell r="AJ41845">
            <v>0</v>
          </cell>
          <cell r="AK41845">
            <v>0</v>
          </cell>
          <cell r="AL41845">
            <v>0</v>
          </cell>
          <cell r="AM41845">
            <v>0</v>
          </cell>
          <cell r="AN41845">
            <v>0</v>
          </cell>
          <cell r="AO41845">
            <v>0</v>
          </cell>
          <cell r="AP41845">
            <v>1</v>
          </cell>
          <cell r="AQ41845">
            <v>1</v>
          </cell>
          <cell r="AR41845" t="b">
            <v>0</v>
          </cell>
          <cell r="AS41845" t="b">
            <v>0</v>
          </cell>
          <cell r="AT41845" t="b">
            <v>0</v>
          </cell>
          <cell r="AU41845" t="b">
            <v>0</v>
          </cell>
          <cell r="AV41845" t="b">
            <v>0</v>
          </cell>
          <cell r="AW41845" t="b">
            <v>0</v>
          </cell>
        </row>
        <row r="41846">
          <cell r="S41846" t="str">
            <v>OLIVER</v>
          </cell>
          <cell r="AF41846">
            <v>0</v>
          </cell>
          <cell r="AG41846">
            <v>0</v>
          </cell>
          <cell r="AH41846">
            <v>0</v>
          </cell>
          <cell r="AI41846">
            <v>1</v>
          </cell>
          <cell r="AJ41846">
            <v>1</v>
          </cell>
          <cell r="AK41846">
            <v>1</v>
          </cell>
          <cell r="AL41846">
            <v>1</v>
          </cell>
          <cell r="AM41846">
            <v>1</v>
          </cell>
          <cell r="AN41846">
            <v>1</v>
          </cell>
          <cell r="AO41846">
            <v>1</v>
          </cell>
          <cell r="AP41846">
            <v>1</v>
          </cell>
          <cell r="AQ41846">
            <v>1</v>
          </cell>
          <cell r="AR41846" t="b">
            <v>0</v>
          </cell>
          <cell r="AS41846" t="b">
            <v>0</v>
          </cell>
          <cell r="AT41846" t="b">
            <v>0</v>
          </cell>
          <cell r="AU41846" t="b">
            <v>0</v>
          </cell>
          <cell r="AV41846" t="b">
            <v>0</v>
          </cell>
          <cell r="AW41846" t="b">
            <v>0</v>
          </cell>
        </row>
        <row r="41847">
          <cell r="S41847" t="str">
            <v>OLIVER</v>
          </cell>
          <cell r="AF41847">
            <v>0</v>
          </cell>
          <cell r="AG41847">
            <v>0</v>
          </cell>
          <cell r="AH41847">
            <v>0</v>
          </cell>
          <cell r="AI41847">
            <v>0</v>
          </cell>
          <cell r="AJ41847">
            <v>0</v>
          </cell>
          <cell r="AK41847">
            <v>0</v>
          </cell>
          <cell r="AL41847">
            <v>0</v>
          </cell>
          <cell r="AM41847">
            <v>0</v>
          </cell>
          <cell r="AN41847">
            <v>0</v>
          </cell>
          <cell r="AO41847">
            <v>0</v>
          </cell>
          <cell r="AP41847">
            <v>0</v>
          </cell>
          <cell r="AQ41847">
            <v>1</v>
          </cell>
          <cell r="AR41847" t="b">
            <v>0</v>
          </cell>
          <cell r="AS41847" t="b">
            <v>0</v>
          </cell>
          <cell r="AT41847" t="b">
            <v>0</v>
          </cell>
          <cell r="AU41847" t="b">
            <v>0</v>
          </cell>
          <cell r="AV41847" t="b">
            <v>0</v>
          </cell>
          <cell r="AW41847" t="b">
            <v>0</v>
          </cell>
        </row>
        <row r="41848">
          <cell r="S41848" t="str">
            <v>OLIVER</v>
          </cell>
          <cell r="AF41848">
            <v>0</v>
          </cell>
          <cell r="AG41848">
            <v>0</v>
          </cell>
          <cell r="AH41848">
            <v>0</v>
          </cell>
          <cell r="AI41848">
            <v>0</v>
          </cell>
          <cell r="AJ41848">
            <v>0</v>
          </cell>
          <cell r="AK41848">
            <v>0</v>
          </cell>
          <cell r="AL41848">
            <v>0</v>
          </cell>
          <cell r="AM41848">
            <v>0</v>
          </cell>
          <cell r="AN41848">
            <v>0</v>
          </cell>
          <cell r="AO41848">
            <v>0</v>
          </cell>
          <cell r="AP41848">
            <v>0</v>
          </cell>
          <cell r="AQ41848">
            <v>1</v>
          </cell>
          <cell r="AR41848" t="b">
            <v>0</v>
          </cell>
          <cell r="AS41848" t="b">
            <v>0</v>
          </cell>
          <cell r="AT41848" t="b">
            <v>0</v>
          </cell>
          <cell r="AU41848" t="b">
            <v>0</v>
          </cell>
          <cell r="AV41848" t="b">
            <v>0</v>
          </cell>
          <cell r="AW41848" t="b">
            <v>0</v>
          </cell>
        </row>
        <row r="41849">
          <cell r="S41849" t="str">
            <v>JOHNSTON SQUARE</v>
          </cell>
          <cell r="AF41849">
            <v>0</v>
          </cell>
          <cell r="AG41849">
            <v>0</v>
          </cell>
          <cell r="AH41849">
            <v>0</v>
          </cell>
          <cell r="AI41849">
            <v>0</v>
          </cell>
          <cell r="AJ41849">
            <v>0</v>
          </cell>
          <cell r="AK41849">
            <v>0</v>
          </cell>
          <cell r="AL41849">
            <v>0</v>
          </cell>
          <cell r="AM41849">
            <v>0</v>
          </cell>
          <cell r="AN41849">
            <v>0</v>
          </cell>
          <cell r="AO41849">
            <v>0</v>
          </cell>
          <cell r="AP41849">
            <v>0</v>
          </cell>
          <cell r="AQ41849">
            <v>0</v>
          </cell>
          <cell r="AR41849" t="b">
            <v>0</v>
          </cell>
          <cell r="AS41849" t="b">
            <v>0</v>
          </cell>
          <cell r="AT41849" t="b">
            <v>0</v>
          </cell>
          <cell r="AU41849" t="b">
            <v>0</v>
          </cell>
          <cell r="AV41849" t="b">
            <v>0</v>
          </cell>
          <cell r="AW41849" t="b">
            <v>0</v>
          </cell>
        </row>
        <row r="41850">
          <cell r="S41850" t="str">
            <v>MCELDERRY PARK</v>
          </cell>
          <cell r="AF41850">
            <v>0</v>
          </cell>
          <cell r="AG41850">
            <v>0</v>
          </cell>
          <cell r="AH41850">
            <v>0</v>
          </cell>
          <cell r="AI41850">
            <v>0</v>
          </cell>
          <cell r="AJ41850">
            <v>0</v>
          </cell>
          <cell r="AK41850">
            <v>0</v>
          </cell>
          <cell r="AL41850">
            <v>0</v>
          </cell>
          <cell r="AM41850">
            <v>0</v>
          </cell>
          <cell r="AN41850">
            <v>0</v>
          </cell>
          <cell r="AO41850">
            <v>0</v>
          </cell>
          <cell r="AP41850">
            <v>1</v>
          </cell>
          <cell r="AQ41850">
            <v>1</v>
          </cell>
          <cell r="AR41850" t="b">
            <v>0</v>
          </cell>
          <cell r="AS41850" t="b">
            <v>0</v>
          </cell>
          <cell r="AT41850" t="b">
            <v>0</v>
          </cell>
          <cell r="AU41850" t="b">
            <v>0</v>
          </cell>
          <cell r="AV41850" t="b">
            <v>0</v>
          </cell>
          <cell r="AW41850" t="b">
            <v>0</v>
          </cell>
        </row>
        <row r="41851">
          <cell r="S41851" t="str">
            <v>SHIPLEY HILL</v>
          </cell>
          <cell r="AF41851">
            <v>1</v>
          </cell>
          <cell r="AG41851">
            <v>1</v>
          </cell>
          <cell r="AH41851">
            <v>1</v>
          </cell>
          <cell r="AI41851">
            <v>1</v>
          </cell>
          <cell r="AJ41851">
            <v>1</v>
          </cell>
          <cell r="AK41851">
            <v>1</v>
          </cell>
          <cell r="AL41851">
            <v>1</v>
          </cell>
          <cell r="AM41851">
            <v>1</v>
          </cell>
          <cell r="AN41851">
            <v>1</v>
          </cell>
          <cell r="AO41851">
            <v>1</v>
          </cell>
          <cell r="AP41851">
            <v>1</v>
          </cell>
          <cell r="AQ41851">
            <v>1</v>
          </cell>
          <cell r="AR41851" t="b">
            <v>0</v>
          </cell>
          <cell r="AS41851" t="b">
            <v>0</v>
          </cell>
          <cell r="AT41851" t="b">
            <v>0</v>
          </cell>
          <cell r="AU41851" t="b">
            <v>0</v>
          </cell>
          <cell r="AV41851" t="b">
            <v>0</v>
          </cell>
          <cell r="AW41851" t="b">
            <v>0</v>
          </cell>
        </row>
        <row r="41852">
          <cell r="S41852" t="str">
            <v>PARKVIEW/WOODBROOK</v>
          </cell>
          <cell r="AF41852">
            <v>0</v>
          </cell>
          <cell r="AG41852">
            <v>0</v>
          </cell>
          <cell r="AH41852">
            <v>0</v>
          </cell>
          <cell r="AI41852">
            <v>0</v>
          </cell>
          <cell r="AJ41852">
            <v>0</v>
          </cell>
          <cell r="AK41852">
            <v>0</v>
          </cell>
          <cell r="AL41852">
            <v>0</v>
          </cell>
          <cell r="AM41852">
            <v>0</v>
          </cell>
          <cell r="AN41852">
            <v>0</v>
          </cell>
          <cell r="AO41852">
            <v>0</v>
          </cell>
          <cell r="AP41852">
            <v>0</v>
          </cell>
          <cell r="AQ41852">
            <v>0</v>
          </cell>
          <cell r="AR41852" t="b">
            <v>0</v>
          </cell>
          <cell r="AS41852" t="b">
            <v>0</v>
          </cell>
          <cell r="AT41852" t="b">
            <v>0</v>
          </cell>
          <cell r="AU41852" t="b">
            <v>0</v>
          </cell>
          <cell r="AV41852" t="b">
            <v>0</v>
          </cell>
          <cell r="AW41852" t="b">
            <v>0</v>
          </cell>
        </row>
        <row r="41853">
          <cell r="S41853" t="str">
            <v>PARKVIEW/WOODBROOK</v>
          </cell>
          <cell r="AF41853">
            <v>0</v>
          </cell>
          <cell r="AG41853">
            <v>0</v>
          </cell>
          <cell r="AH41853">
            <v>0</v>
          </cell>
          <cell r="AI41853">
            <v>0</v>
          </cell>
          <cell r="AJ41853">
            <v>0</v>
          </cell>
          <cell r="AK41853">
            <v>1</v>
          </cell>
          <cell r="AL41853">
            <v>1</v>
          </cell>
          <cell r="AM41853">
            <v>1</v>
          </cell>
          <cell r="AN41853">
            <v>1</v>
          </cell>
          <cell r="AO41853">
            <v>1</v>
          </cell>
          <cell r="AP41853">
            <v>1</v>
          </cell>
          <cell r="AQ41853">
            <v>1</v>
          </cell>
          <cell r="AR41853" t="b">
            <v>0</v>
          </cell>
          <cell r="AS41853" t="b">
            <v>0</v>
          </cell>
          <cell r="AT41853" t="b">
            <v>0</v>
          </cell>
          <cell r="AU41853" t="b">
            <v>0</v>
          </cell>
          <cell r="AV41853" t="b">
            <v>0</v>
          </cell>
          <cell r="AW41853" t="b">
            <v>0</v>
          </cell>
        </row>
        <row r="41854">
          <cell r="S41854" t="str">
            <v>BETTER WAVERLY</v>
          </cell>
          <cell r="AF41854">
            <v>0</v>
          </cell>
          <cell r="AG41854">
            <v>0</v>
          </cell>
          <cell r="AH41854">
            <v>0</v>
          </cell>
          <cell r="AI41854">
            <v>0</v>
          </cell>
          <cell r="AJ41854">
            <v>0</v>
          </cell>
          <cell r="AK41854">
            <v>0</v>
          </cell>
          <cell r="AL41854">
            <v>0</v>
          </cell>
          <cell r="AM41854">
            <v>0</v>
          </cell>
          <cell r="AN41854">
            <v>0</v>
          </cell>
          <cell r="AO41854">
            <v>1</v>
          </cell>
          <cell r="AP41854">
            <v>1</v>
          </cell>
          <cell r="AQ41854">
            <v>1</v>
          </cell>
          <cell r="AR41854" t="b">
            <v>0</v>
          </cell>
          <cell r="AS41854" t="b">
            <v>0</v>
          </cell>
          <cell r="AT41854" t="b">
            <v>0</v>
          </cell>
          <cell r="AU41854" t="b">
            <v>0</v>
          </cell>
          <cell r="AV41854" t="b">
            <v>0</v>
          </cell>
          <cell r="AW41854" t="b">
            <v>0</v>
          </cell>
        </row>
        <row r="41855">
          <cell r="S41855" t="str">
            <v>SOUTH CLIFTON PARK</v>
          </cell>
          <cell r="AF41855">
            <v>0</v>
          </cell>
          <cell r="AG41855">
            <v>0</v>
          </cell>
          <cell r="AH41855">
            <v>0</v>
          </cell>
          <cell r="AI41855">
            <v>0</v>
          </cell>
          <cell r="AJ41855">
            <v>0</v>
          </cell>
          <cell r="AK41855">
            <v>0</v>
          </cell>
          <cell r="AL41855">
            <v>1</v>
          </cell>
          <cell r="AM41855">
            <v>1</v>
          </cell>
          <cell r="AN41855">
            <v>1</v>
          </cell>
          <cell r="AO41855">
            <v>1</v>
          </cell>
          <cell r="AP41855">
            <v>1</v>
          </cell>
          <cell r="AQ41855">
            <v>1</v>
          </cell>
          <cell r="AR41855" t="b">
            <v>0</v>
          </cell>
          <cell r="AS41855" t="b">
            <v>0</v>
          </cell>
          <cell r="AT41855" t="b">
            <v>0</v>
          </cell>
          <cell r="AU41855" t="b">
            <v>0</v>
          </cell>
          <cell r="AV41855" t="b">
            <v>0</v>
          </cell>
          <cell r="AW41855" t="b">
            <v>0</v>
          </cell>
        </row>
        <row r="41856">
          <cell r="S41856" t="str">
            <v>MONDAWMIN</v>
          </cell>
          <cell r="AF41856">
            <v>0</v>
          </cell>
          <cell r="AG41856">
            <v>0</v>
          </cell>
          <cell r="AH41856">
            <v>0</v>
          </cell>
          <cell r="AI41856">
            <v>0</v>
          </cell>
          <cell r="AJ41856">
            <v>0</v>
          </cell>
          <cell r="AK41856">
            <v>0</v>
          </cell>
          <cell r="AL41856">
            <v>0</v>
          </cell>
          <cell r="AM41856">
            <v>0</v>
          </cell>
          <cell r="AN41856">
            <v>0</v>
          </cell>
          <cell r="AO41856">
            <v>0</v>
          </cell>
          <cell r="AP41856">
            <v>0</v>
          </cell>
          <cell r="AQ41856">
            <v>0</v>
          </cell>
          <cell r="AR41856" t="b">
            <v>0</v>
          </cell>
          <cell r="AS41856" t="b">
            <v>0</v>
          </cell>
          <cell r="AT41856" t="b">
            <v>0</v>
          </cell>
          <cell r="AU41856" t="b">
            <v>0</v>
          </cell>
          <cell r="AV41856" t="b">
            <v>0</v>
          </cell>
          <cell r="AW41856" t="b">
            <v>0</v>
          </cell>
        </row>
        <row r="41857">
          <cell r="S41857" t="str">
            <v>EAST BALTIMORE MIDWAY</v>
          </cell>
          <cell r="AF41857">
            <v>0</v>
          </cell>
          <cell r="AG41857">
            <v>0</v>
          </cell>
          <cell r="AH41857">
            <v>0</v>
          </cell>
          <cell r="AI41857">
            <v>0</v>
          </cell>
          <cell r="AJ41857">
            <v>0</v>
          </cell>
          <cell r="AK41857">
            <v>0</v>
          </cell>
          <cell r="AL41857">
            <v>0</v>
          </cell>
          <cell r="AM41857">
            <v>0</v>
          </cell>
          <cell r="AN41857">
            <v>0</v>
          </cell>
          <cell r="AO41857">
            <v>0</v>
          </cell>
          <cell r="AP41857">
            <v>1</v>
          </cell>
          <cell r="AQ41857">
            <v>1</v>
          </cell>
          <cell r="AR41857" t="b">
            <v>0</v>
          </cell>
          <cell r="AS41857" t="b">
            <v>0</v>
          </cell>
          <cell r="AT41857" t="b">
            <v>0</v>
          </cell>
          <cell r="AU41857" t="b">
            <v>0</v>
          </cell>
          <cell r="AV41857" t="b">
            <v>0</v>
          </cell>
          <cell r="AW41857" t="b">
            <v>0</v>
          </cell>
        </row>
        <row r="41858">
          <cell r="S41858" t="str">
            <v>COLDSTREAM HOMESTEAD MONTEBELL</v>
          </cell>
          <cell r="AF41858">
            <v>1</v>
          </cell>
          <cell r="AG41858">
            <v>1</v>
          </cell>
          <cell r="AH41858">
            <v>1</v>
          </cell>
          <cell r="AI41858">
            <v>1</v>
          </cell>
          <cell r="AJ41858">
            <v>1</v>
          </cell>
          <cell r="AK41858">
            <v>1</v>
          </cell>
          <cell r="AL41858">
            <v>1</v>
          </cell>
          <cell r="AM41858">
            <v>1</v>
          </cell>
          <cell r="AN41858">
            <v>1</v>
          </cell>
          <cell r="AO41858">
            <v>1</v>
          </cell>
          <cell r="AP41858">
            <v>1</v>
          </cell>
          <cell r="AQ41858">
            <v>1</v>
          </cell>
          <cell r="AR41858" t="b">
            <v>0</v>
          </cell>
          <cell r="AS41858" t="b">
            <v>0</v>
          </cell>
          <cell r="AT41858" t="b">
            <v>0</v>
          </cell>
          <cell r="AU41858" t="b">
            <v>0</v>
          </cell>
          <cell r="AV41858" t="b">
            <v>0</v>
          </cell>
          <cell r="AW41858" t="b">
            <v>0</v>
          </cell>
        </row>
        <row r="41859">
          <cell r="S41859" t="str">
            <v>KRESSON</v>
          </cell>
          <cell r="AF41859">
            <v>0</v>
          </cell>
          <cell r="AG41859">
            <v>0</v>
          </cell>
          <cell r="AH41859">
            <v>0</v>
          </cell>
          <cell r="AI41859">
            <v>0</v>
          </cell>
          <cell r="AJ41859">
            <v>0</v>
          </cell>
          <cell r="AK41859">
            <v>0</v>
          </cell>
          <cell r="AL41859">
            <v>0</v>
          </cell>
          <cell r="AM41859">
            <v>0</v>
          </cell>
          <cell r="AN41859">
            <v>0</v>
          </cell>
          <cell r="AO41859">
            <v>0</v>
          </cell>
          <cell r="AP41859">
            <v>0</v>
          </cell>
          <cell r="AQ41859">
            <v>0</v>
          </cell>
          <cell r="AR41859" t="b">
            <v>0</v>
          </cell>
          <cell r="AS41859" t="b">
            <v>0</v>
          </cell>
          <cell r="AT41859" t="b">
            <v>0</v>
          </cell>
          <cell r="AU41859" t="b">
            <v>0</v>
          </cell>
          <cell r="AV41859" t="b">
            <v>0</v>
          </cell>
          <cell r="AW41859" t="b">
            <v>0</v>
          </cell>
        </row>
        <row r="41860">
          <cell r="S41860" t="str">
            <v>MIDTOWN-EDMONDSON</v>
          </cell>
          <cell r="AF41860">
            <v>1</v>
          </cell>
          <cell r="AG41860">
            <v>1</v>
          </cell>
          <cell r="AH41860">
            <v>1</v>
          </cell>
          <cell r="AI41860">
            <v>1</v>
          </cell>
          <cell r="AJ41860">
            <v>1</v>
          </cell>
          <cell r="AK41860">
            <v>1</v>
          </cell>
          <cell r="AL41860">
            <v>1</v>
          </cell>
          <cell r="AM41860">
            <v>1</v>
          </cell>
          <cell r="AN41860">
            <v>1</v>
          </cell>
          <cell r="AO41860">
            <v>1</v>
          </cell>
          <cell r="AP41860">
            <v>1</v>
          </cell>
          <cell r="AQ41860">
            <v>1</v>
          </cell>
          <cell r="AR41860" t="b">
            <v>0</v>
          </cell>
          <cell r="AS41860" t="b">
            <v>0</v>
          </cell>
          <cell r="AT41860" t="b">
            <v>0</v>
          </cell>
          <cell r="AU41860" t="b">
            <v>0</v>
          </cell>
          <cell r="AV41860" t="b">
            <v>0</v>
          </cell>
          <cell r="AW41860" t="b">
            <v>0</v>
          </cell>
        </row>
        <row r="41861">
          <cell r="S41861" t="str">
            <v>WASHINGTON VILLAGE</v>
          </cell>
          <cell r="AF41861">
            <v>0</v>
          </cell>
          <cell r="AG41861">
            <v>0</v>
          </cell>
          <cell r="AH41861">
            <v>0</v>
          </cell>
          <cell r="AI41861">
            <v>0</v>
          </cell>
          <cell r="AJ41861">
            <v>0</v>
          </cell>
          <cell r="AK41861">
            <v>0</v>
          </cell>
          <cell r="AL41861">
            <v>0</v>
          </cell>
          <cell r="AM41861">
            <v>0</v>
          </cell>
          <cell r="AN41861">
            <v>0</v>
          </cell>
          <cell r="AO41861">
            <v>0</v>
          </cell>
          <cell r="AP41861">
            <v>0</v>
          </cell>
          <cell r="AQ41861">
            <v>0</v>
          </cell>
          <cell r="AR41861" t="b">
            <v>0</v>
          </cell>
          <cell r="AS41861" t="b">
            <v>0</v>
          </cell>
          <cell r="AT41861" t="b">
            <v>0</v>
          </cell>
          <cell r="AU41861" t="b">
            <v>0</v>
          </cell>
          <cell r="AV41861" t="b">
            <v>0</v>
          </cell>
          <cell r="AW41861" t="b">
            <v>0</v>
          </cell>
        </row>
        <row r="41862">
          <cell r="S41862" t="str">
            <v>WASHINGTON VILLAGE</v>
          </cell>
          <cell r="AF41862">
            <v>0</v>
          </cell>
          <cell r="AG41862">
            <v>0</v>
          </cell>
          <cell r="AH41862">
            <v>0</v>
          </cell>
          <cell r="AI41862">
            <v>0</v>
          </cell>
          <cell r="AJ41862">
            <v>0</v>
          </cell>
          <cell r="AK41862">
            <v>0</v>
          </cell>
          <cell r="AL41862">
            <v>0</v>
          </cell>
          <cell r="AM41862">
            <v>0</v>
          </cell>
          <cell r="AN41862">
            <v>0</v>
          </cell>
          <cell r="AO41862">
            <v>1</v>
          </cell>
          <cell r="AP41862">
            <v>1</v>
          </cell>
          <cell r="AQ41862">
            <v>1</v>
          </cell>
          <cell r="AR41862" t="b">
            <v>0</v>
          </cell>
          <cell r="AS41862" t="b">
            <v>0</v>
          </cell>
          <cell r="AT41862" t="b">
            <v>0</v>
          </cell>
          <cell r="AU41862" t="b">
            <v>0</v>
          </cell>
          <cell r="AV41862" t="b">
            <v>0</v>
          </cell>
          <cell r="AW41862" t="b">
            <v>0</v>
          </cell>
        </row>
        <row r="41863">
          <cell r="S41863" t="str">
            <v>GREENMOUNT WEST</v>
          </cell>
          <cell r="AF41863">
            <v>0</v>
          </cell>
          <cell r="AG41863">
            <v>0</v>
          </cell>
          <cell r="AH41863">
            <v>0</v>
          </cell>
          <cell r="AI41863">
            <v>0</v>
          </cell>
          <cell r="AJ41863">
            <v>0</v>
          </cell>
          <cell r="AK41863">
            <v>0</v>
          </cell>
          <cell r="AL41863">
            <v>0</v>
          </cell>
          <cell r="AM41863">
            <v>0</v>
          </cell>
          <cell r="AN41863">
            <v>0</v>
          </cell>
          <cell r="AO41863">
            <v>1</v>
          </cell>
          <cell r="AP41863">
            <v>1</v>
          </cell>
          <cell r="AQ41863">
            <v>1</v>
          </cell>
          <cell r="AR41863" t="b">
            <v>0</v>
          </cell>
          <cell r="AS41863" t="b">
            <v>0</v>
          </cell>
          <cell r="AT41863" t="b">
            <v>0</v>
          </cell>
          <cell r="AU41863" t="b">
            <v>0</v>
          </cell>
          <cell r="AV41863" t="b">
            <v>0</v>
          </cell>
          <cell r="AW41863" t="b">
            <v>0</v>
          </cell>
        </row>
        <row r="41864">
          <cell r="S41864" t="str">
            <v>MIDDLE EAST</v>
          </cell>
          <cell r="AF41864">
            <v>0</v>
          </cell>
          <cell r="AG41864">
            <v>0</v>
          </cell>
          <cell r="AH41864">
            <v>0</v>
          </cell>
          <cell r="AI41864">
            <v>0</v>
          </cell>
          <cell r="AJ41864">
            <v>0</v>
          </cell>
          <cell r="AK41864">
            <v>0</v>
          </cell>
          <cell r="AL41864">
            <v>0</v>
          </cell>
          <cell r="AM41864">
            <v>0</v>
          </cell>
          <cell r="AN41864">
            <v>0</v>
          </cell>
          <cell r="AO41864">
            <v>0</v>
          </cell>
          <cell r="AP41864">
            <v>1</v>
          </cell>
          <cell r="AQ41864">
            <v>1</v>
          </cell>
          <cell r="AR41864" t="b">
            <v>0</v>
          </cell>
          <cell r="AS41864" t="b">
            <v>0</v>
          </cell>
          <cell r="AT41864" t="b">
            <v>0</v>
          </cell>
          <cell r="AU41864" t="b">
            <v>0</v>
          </cell>
          <cell r="AV41864" t="b">
            <v>0</v>
          </cell>
          <cell r="AW41864" t="b">
            <v>0</v>
          </cell>
        </row>
        <row r="41865">
          <cell r="S41865" t="str">
            <v>MCELDERRY PARK</v>
          </cell>
          <cell r="AF41865">
            <v>0</v>
          </cell>
          <cell r="AG41865">
            <v>0</v>
          </cell>
          <cell r="AH41865">
            <v>0</v>
          </cell>
          <cell r="AI41865">
            <v>0</v>
          </cell>
          <cell r="AJ41865">
            <v>0</v>
          </cell>
          <cell r="AK41865">
            <v>0</v>
          </cell>
          <cell r="AL41865">
            <v>0</v>
          </cell>
          <cell r="AM41865">
            <v>0</v>
          </cell>
          <cell r="AN41865">
            <v>0</v>
          </cell>
          <cell r="AO41865">
            <v>0</v>
          </cell>
          <cell r="AP41865">
            <v>1</v>
          </cell>
          <cell r="AQ41865">
            <v>1</v>
          </cell>
          <cell r="AR41865" t="b">
            <v>0</v>
          </cell>
          <cell r="AS41865" t="b">
            <v>0</v>
          </cell>
          <cell r="AT41865" t="b">
            <v>0</v>
          </cell>
          <cell r="AU41865" t="b">
            <v>0</v>
          </cell>
          <cell r="AV41865" t="b">
            <v>0</v>
          </cell>
          <cell r="AW41865" t="b">
            <v>0</v>
          </cell>
        </row>
        <row r="41866">
          <cell r="S41866" t="str">
            <v>MCELDERRY PARK</v>
          </cell>
          <cell r="AF41866">
            <v>0</v>
          </cell>
          <cell r="AG41866">
            <v>0</v>
          </cell>
          <cell r="AH41866">
            <v>0</v>
          </cell>
          <cell r="AI41866">
            <v>0</v>
          </cell>
          <cell r="AJ41866">
            <v>0</v>
          </cell>
          <cell r="AK41866">
            <v>0</v>
          </cell>
          <cell r="AL41866">
            <v>0</v>
          </cell>
          <cell r="AM41866">
            <v>0</v>
          </cell>
          <cell r="AN41866">
            <v>0</v>
          </cell>
          <cell r="AO41866">
            <v>0</v>
          </cell>
          <cell r="AP41866">
            <v>1</v>
          </cell>
          <cell r="AQ41866">
            <v>1</v>
          </cell>
          <cell r="AR41866" t="b">
            <v>0</v>
          </cell>
          <cell r="AS41866" t="b">
            <v>0</v>
          </cell>
          <cell r="AT41866" t="b">
            <v>0</v>
          </cell>
          <cell r="AU41866" t="b">
            <v>0</v>
          </cell>
          <cell r="AV41866" t="b">
            <v>0</v>
          </cell>
          <cell r="AW41866" t="b">
            <v>0</v>
          </cell>
        </row>
        <row r="41867">
          <cell r="S41867" t="str">
            <v>MCELDERRY PARK</v>
          </cell>
          <cell r="AF41867">
            <v>0</v>
          </cell>
          <cell r="AG41867">
            <v>0</v>
          </cell>
          <cell r="AH41867">
            <v>0</v>
          </cell>
          <cell r="AI41867">
            <v>0</v>
          </cell>
          <cell r="AJ41867">
            <v>0</v>
          </cell>
          <cell r="AK41867">
            <v>0</v>
          </cell>
          <cell r="AL41867">
            <v>0</v>
          </cell>
          <cell r="AM41867">
            <v>0</v>
          </cell>
          <cell r="AN41867">
            <v>0</v>
          </cell>
          <cell r="AO41867">
            <v>1</v>
          </cell>
          <cell r="AP41867">
            <v>1</v>
          </cell>
          <cell r="AQ41867">
            <v>1</v>
          </cell>
          <cell r="AR41867" t="b">
            <v>0</v>
          </cell>
          <cell r="AS41867" t="b">
            <v>0</v>
          </cell>
          <cell r="AT41867" t="b">
            <v>0</v>
          </cell>
          <cell r="AU41867" t="b">
            <v>0</v>
          </cell>
          <cell r="AV41867" t="b">
            <v>0</v>
          </cell>
          <cell r="AW41867" t="b">
            <v>0</v>
          </cell>
        </row>
        <row r="41868">
          <cell r="S41868" t="str">
            <v>ROSEMONT</v>
          </cell>
          <cell r="AF41868">
            <v>1</v>
          </cell>
          <cell r="AG41868">
            <v>1</v>
          </cell>
          <cell r="AH41868">
            <v>1</v>
          </cell>
          <cell r="AI41868">
            <v>1</v>
          </cell>
          <cell r="AJ41868">
            <v>1</v>
          </cell>
          <cell r="AK41868">
            <v>1</v>
          </cell>
          <cell r="AL41868">
            <v>1</v>
          </cell>
          <cell r="AM41868">
            <v>1</v>
          </cell>
          <cell r="AN41868">
            <v>1</v>
          </cell>
          <cell r="AO41868">
            <v>1</v>
          </cell>
          <cell r="AP41868">
            <v>1</v>
          </cell>
          <cell r="AQ41868">
            <v>1</v>
          </cell>
          <cell r="AR41868" t="b">
            <v>0</v>
          </cell>
          <cell r="AS41868" t="b">
            <v>0</v>
          </cell>
          <cell r="AT41868" t="b">
            <v>0</v>
          </cell>
          <cell r="AU41868" t="b">
            <v>0</v>
          </cell>
          <cell r="AV41868" t="b">
            <v>0</v>
          </cell>
          <cell r="AW41868" t="b">
            <v>0</v>
          </cell>
        </row>
        <row r="41869">
          <cell r="S41869" t="str">
            <v>CENTRAL FOREST PARK</v>
          </cell>
          <cell r="AF41869">
            <v>0</v>
          </cell>
          <cell r="AG41869">
            <v>0</v>
          </cell>
          <cell r="AH41869">
            <v>0</v>
          </cell>
          <cell r="AI41869">
            <v>0</v>
          </cell>
          <cell r="AJ41869">
            <v>0</v>
          </cell>
          <cell r="AK41869">
            <v>0</v>
          </cell>
          <cell r="AL41869">
            <v>0</v>
          </cell>
          <cell r="AM41869">
            <v>0</v>
          </cell>
          <cell r="AN41869">
            <v>0</v>
          </cell>
          <cell r="AO41869">
            <v>1</v>
          </cell>
          <cell r="AP41869">
            <v>1</v>
          </cell>
          <cell r="AQ41869">
            <v>1</v>
          </cell>
          <cell r="AR41869" t="b">
            <v>0</v>
          </cell>
          <cell r="AS41869" t="b">
            <v>0</v>
          </cell>
          <cell r="AT41869" t="b">
            <v>0</v>
          </cell>
          <cell r="AU41869" t="b">
            <v>0</v>
          </cell>
          <cell r="AV41869" t="b">
            <v>0</v>
          </cell>
          <cell r="AW41869" t="b">
            <v>0</v>
          </cell>
        </row>
        <row r="41870">
          <cell r="S41870" t="str">
            <v>RESERVOIR HILL</v>
          </cell>
          <cell r="AF41870">
            <v>0</v>
          </cell>
          <cell r="AG41870">
            <v>0</v>
          </cell>
          <cell r="AH41870">
            <v>0</v>
          </cell>
          <cell r="AI41870">
            <v>0</v>
          </cell>
          <cell r="AJ41870">
            <v>0</v>
          </cell>
          <cell r="AK41870">
            <v>0</v>
          </cell>
          <cell r="AL41870">
            <v>0</v>
          </cell>
          <cell r="AM41870">
            <v>0</v>
          </cell>
          <cell r="AN41870">
            <v>0</v>
          </cell>
          <cell r="AO41870">
            <v>0</v>
          </cell>
          <cell r="AP41870">
            <v>1</v>
          </cell>
          <cell r="AQ41870">
            <v>1</v>
          </cell>
          <cell r="AR41870" t="b">
            <v>0</v>
          </cell>
          <cell r="AS41870" t="b">
            <v>0</v>
          </cell>
          <cell r="AT41870" t="b">
            <v>0</v>
          </cell>
          <cell r="AU41870" t="b">
            <v>0</v>
          </cell>
          <cell r="AV41870" t="b">
            <v>0</v>
          </cell>
          <cell r="AW41870" t="b">
            <v>0</v>
          </cell>
        </row>
        <row r="41871">
          <cell r="S41871" t="str">
            <v>HARWOOD</v>
          </cell>
          <cell r="AF41871">
            <v>0</v>
          </cell>
          <cell r="AG41871">
            <v>0</v>
          </cell>
          <cell r="AH41871">
            <v>0</v>
          </cell>
          <cell r="AI41871">
            <v>0</v>
          </cell>
          <cell r="AJ41871">
            <v>0</v>
          </cell>
          <cell r="AK41871">
            <v>0</v>
          </cell>
          <cell r="AL41871">
            <v>0</v>
          </cell>
          <cell r="AM41871">
            <v>0</v>
          </cell>
          <cell r="AN41871">
            <v>0</v>
          </cell>
          <cell r="AO41871">
            <v>1</v>
          </cell>
          <cell r="AP41871">
            <v>1</v>
          </cell>
          <cell r="AQ41871">
            <v>1</v>
          </cell>
          <cell r="AR41871" t="b">
            <v>0</v>
          </cell>
          <cell r="AS41871" t="b">
            <v>0</v>
          </cell>
          <cell r="AT41871" t="b">
            <v>0</v>
          </cell>
          <cell r="AU41871" t="b">
            <v>0</v>
          </cell>
          <cell r="AV41871" t="b">
            <v>0</v>
          </cell>
          <cell r="AW41871" t="b">
            <v>0</v>
          </cell>
        </row>
        <row r="41872">
          <cell r="S41872" t="str">
            <v>COLDSTREAM HOMESTEAD MONTEBELL</v>
          </cell>
          <cell r="AF41872">
            <v>0</v>
          </cell>
          <cell r="AG41872">
            <v>0</v>
          </cell>
          <cell r="AH41872">
            <v>0</v>
          </cell>
          <cell r="AI41872">
            <v>0</v>
          </cell>
          <cell r="AJ41872">
            <v>0</v>
          </cell>
          <cell r="AK41872">
            <v>0</v>
          </cell>
          <cell r="AL41872">
            <v>0</v>
          </cell>
          <cell r="AM41872">
            <v>0</v>
          </cell>
          <cell r="AN41872">
            <v>0</v>
          </cell>
          <cell r="AO41872">
            <v>1</v>
          </cell>
          <cell r="AP41872">
            <v>1</v>
          </cell>
          <cell r="AQ41872">
            <v>1</v>
          </cell>
          <cell r="AR41872" t="b">
            <v>0</v>
          </cell>
          <cell r="AS41872" t="b">
            <v>0</v>
          </cell>
          <cell r="AT41872" t="b">
            <v>0</v>
          </cell>
          <cell r="AU41872" t="b">
            <v>0</v>
          </cell>
          <cell r="AV41872" t="b">
            <v>0</v>
          </cell>
          <cell r="AW41872" t="b">
            <v>0</v>
          </cell>
        </row>
        <row r="41873">
          <cell r="S41873" t="str">
            <v>EAST BALTIMORE MIDWAY</v>
          </cell>
          <cell r="AF41873">
            <v>0</v>
          </cell>
          <cell r="AG41873">
            <v>0</v>
          </cell>
          <cell r="AH41873">
            <v>0</v>
          </cell>
          <cell r="AI41873">
            <v>0</v>
          </cell>
          <cell r="AJ41873">
            <v>0</v>
          </cell>
          <cell r="AK41873">
            <v>0</v>
          </cell>
          <cell r="AL41873">
            <v>0</v>
          </cell>
          <cell r="AM41873">
            <v>0</v>
          </cell>
          <cell r="AN41873">
            <v>0</v>
          </cell>
          <cell r="AO41873">
            <v>1</v>
          </cell>
          <cell r="AP41873">
            <v>1</v>
          </cell>
          <cell r="AQ41873">
            <v>1</v>
          </cell>
          <cell r="AR41873" t="b">
            <v>0</v>
          </cell>
          <cell r="AS41873" t="b">
            <v>0</v>
          </cell>
          <cell r="AT41873" t="b">
            <v>0</v>
          </cell>
          <cell r="AU41873" t="b">
            <v>0</v>
          </cell>
          <cell r="AV41873" t="b">
            <v>0</v>
          </cell>
          <cell r="AW41873" t="b">
            <v>0</v>
          </cell>
        </row>
        <row r="41874">
          <cell r="S41874" t="str">
            <v>DARLEY PARK</v>
          </cell>
          <cell r="AF41874">
            <v>0</v>
          </cell>
          <cell r="AG41874">
            <v>0</v>
          </cell>
          <cell r="AH41874">
            <v>0</v>
          </cell>
          <cell r="AI41874">
            <v>0</v>
          </cell>
          <cell r="AJ41874">
            <v>0</v>
          </cell>
          <cell r="AK41874">
            <v>0</v>
          </cell>
          <cell r="AL41874">
            <v>0</v>
          </cell>
          <cell r="AM41874">
            <v>0</v>
          </cell>
          <cell r="AN41874">
            <v>0</v>
          </cell>
          <cell r="AO41874">
            <v>0</v>
          </cell>
          <cell r="AP41874">
            <v>0</v>
          </cell>
          <cell r="AQ41874">
            <v>1</v>
          </cell>
          <cell r="AR41874" t="b">
            <v>0</v>
          </cell>
          <cell r="AS41874" t="b">
            <v>0</v>
          </cell>
          <cell r="AT41874" t="b">
            <v>0</v>
          </cell>
          <cell r="AU41874" t="b">
            <v>0</v>
          </cell>
          <cell r="AV41874" t="b">
            <v>0</v>
          </cell>
          <cell r="AW41874" t="b">
            <v>0</v>
          </cell>
        </row>
        <row r="41875">
          <cell r="S41875" t="str">
            <v>BALTIMORE HIGHLANDS</v>
          </cell>
          <cell r="AF41875">
            <v>0</v>
          </cell>
          <cell r="AG41875">
            <v>0</v>
          </cell>
          <cell r="AH41875">
            <v>0</v>
          </cell>
          <cell r="AI41875">
            <v>0</v>
          </cell>
          <cell r="AJ41875">
            <v>0</v>
          </cell>
          <cell r="AK41875">
            <v>0</v>
          </cell>
          <cell r="AL41875">
            <v>0</v>
          </cell>
          <cell r="AM41875">
            <v>0</v>
          </cell>
          <cell r="AN41875">
            <v>0</v>
          </cell>
          <cell r="AO41875">
            <v>1</v>
          </cell>
          <cell r="AP41875">
            <v>1</v>
          </cell>
          <cell r="AQ41875">
            <v>1</v>
          </cell>
          <cell r="AR41875" t="b">
            <v>0</v>
          </cell>
          <cell r="AS41875" t="b">
            <v>0</v>
          </cell>
          <cell r="AT41875" t="b">
            <v>0</v>
          </cell>
          <cell r="AU41875" t="b">
            <v>0</v>
          </cell>
          <cell r="AV41875" t="b">
            <v>0</v>
          </cell>
          <cell r="AW41875" t="b">
            <v>0</v>
          </cell>
        </row>
        <row r="41876">
          <cell r="S41876" t="str">
            <v>PARK CIRCLE</v>
          </cell>
          <cell r="AF41876">
            <v>0</v>
          </cell>
          <cell r="AG41876">
            <v>0</v>
          </cell>
          <cell r="AH41876">
            <v>0</v>
          </cell>
          <cell r="AI41876">
            <v>0</v>
          </cell>
          <cell r="AJ41876">
            <v>0</v>
          </cell>
          <cell r="AK41876">
            <v>0</v>
          </cell>
          <cell r="AL41876">
            <v>0</v>
          </cell>
          <cell r="AM41876">
            <v>0</v>
          </cell>
          <cell r="AN41876">
            <v>0</v>
          </cell>
          <cell r="AO41876">
            <v>0</v>
          </cell>
          <cell r="AP41876">
            <v>1</v>
          </cell>
          <cell r="AQ41876">
            <v>1</v>
          </cell>
          <cell r="AR41876" t="b">
            <v>0</v>
          </cell>
          <cell r="AS41876" t="b">
            <v>0</v>
          </cell>
          <cell r="AT41876" t="b">
            <v>0</v>
          </cell>
          <cell r="AU41876" t="b">
            <v>0</v>
          </cell>
          <cell r="AV41876" t="b">
            <v>0</v>
          </cell>
          <cell r="AW41876" t="b">
            <v>0</v>
          </cell>
        </row>
        <row r="41877">
          <cell r="S41877" t="str">
            <v>PARK CIRCLE</v>
          </cell>
          <cell r="AF41877">
            <v>0</v>
          </cell>
          <cell r="AG41877">
            <v>1</v>
          </cell>
          <cell r="AH41877">
            <v>1</v>
          </cell>
          <cell r="AI41877">
            <v>1</v>
          </cell>
          <cell r="AJ41877">
            <v>1</v>
          </cell>
          <cell r="AK41877">
            <v>1</v>
          </cell>
          <cell r="AL41877">
            <v>1</v>
          </cell>
          <cell r="AM41877">
            <v>1</v>
          </cell>
          <cell r="AN41877">
            <v>1</v>
          </cell>
          <cell r="AO41877">
            <v>1</v>
          </cell>
          <cell r="AP41877">
            <v>1</v>
          </cell>
          <cell r="AQ41877">
            <v>1</v>
          </cell>
          <cell r="AR41877" t="b">
            <v>0</v>
          </cell>
          <cell r="AS41877" t="b">
            <v>0</v>
          </cell>
          <cell r="AT41877" t="b">
            <v>0</v>
          </cell>
          <cell r="AU41877" t="b">
            <v>0</v>
          </cell>
          <cell r="AV41877" t="b">
            <v>0</v>
          </cell>
          <cell r="AW41877" t="b">
            <v>0</v>
          </cell>
        </row>
        <row r="41878">
          <cell r="S41878" t="str">
            <v>PARK CIRCLE</v>
          </cell>
          <cell r="AF41878">
            <v>0</v>
          </cell>
          <cell r="AG41878">
            <v>0</v>
          </cell>
          <cell r="AH41878">
            <v>0</v>
          </cell>
          <cell r="AI41878">
            <v>0</v>
          </cell>
          <cell r="AJ41878">
            <v>1</v>
          </cell>
          <cell r="AK41878">
            <v>1</v>
          </cell>
          <cell r="AL41878">
            <v>1</v>
          </cell>
          <cell r="AM41878">
            <v>1</v>
          </cell>
          <cell r="AN41878">
            <v>1</v>
          </cell>
          <cell r="AO41878">
            <v>1</v>
          </cell>
          <cell r="AP41878">
            <v>1</v>
          </cell>
          <cell r="AQ41878">
            <v>1</v>
          </cell>
          <cell r="AR41878" t="b">
            <v>0</v>
          </cell>
          <cell r="AS41878" t="b">
            <v>0</v>
          </cell>
          <cell r="AT41878" t="b">
            <v>0</v>
          </cell>
          <cell r="AU41878" t="b">
            <v>0</v>
          </cell>
          <cell r="AV41878" t="b">
            <v>0</v>
          </cell>
          <cell r="AW41878" t="b">
            <v>0</v>
          </cell>
        </row>
        <row r="41879">
          <cell r="S41879" t="str">
            <v>FOUR BY FOUR</v>
          </cell>
          <cell r="AF41879">
            <v>0</v>
          </cell>
          <cell r="AG41879">
            <v>0</v>
          </cell>
          <cell r="AH41879">
            <v>0</v>
          </cell>
          <cell r="AI41879">
            <v>0</v>
          </cell>
          <cell r="AJ41879">
            <v>0</v>
          </cell>
          <cell r="AK41879">
            <v>0</v>
          </cell>
          <cell r="AL41879">
            <v>0</v>
          </cell>
          <cell r="AM41879">
            <v>0</v>
          </cell>
          <cell r="AN41879">
            <v>0</v>
          </cell>
          <cell r="AO41879">
            <v>0</v>
          </cell>
          <cell r="AP41879">
            <v>0</v>
          </cell>
          <cell r="AQ41879">
            <v>0</v>
          </cell>
          <cell r="AR41879" t="b">
            <v>0</v>
          </cell>
          <cell r="AS41879" t="b">
            <v>0</v>
          </cell>
          <cell r="AT41879" t="b">
            <v>0</v>
          </cell>
          <cell r="AU41879" t="b">
            <v>0</v>
          </cell>
          <cell r="AV41879" t="b">
            <v>0</v>
          </cell>
          <cell r="AW41879" t="b">
            <v>0</v>
          </cell>
        </row>
        <row r="41880">
          <cell r="S41880" t="str">
            <v>WESTPORT</v>
          </cell>
          <cell r="AF41880">
            <v>0</v>
          </cell>
          <cell r="AG41880">
            <v>0</v>
          </cell>
          <cell r="AH41880">
            <v>0</v>
          </cell>
          <cell r="AI41880">
            <v>0</v>
          </cell>
          <cell r="AJ41880">
            <v>0</v>
          </cell>
          <cell r="AK41880">
            <v>0</v>
          </cell>
          <cell r="AL41880">
            <v>1</v>
          </cell>
          <cell r="AM41880">
            <v>1</v>
          </cell>
          <cell r="AN41880">
            <v>1</v>
          </cell>
          <cell r="AO41880">
            <v>1</v>
          </cell>
          <cell r="AP41880">
            <v>1</v>
          </cell>
          <cell r="AQ41880">
            <v>1</v>
          </cell>
          <cell r="AR41880" t="b">
            <v>0</v>
          </cell>
          <cell r="AS41880" t="b">
            <v>0</v>
          </cell>
          <cell r="AT41880" t="b">
            <v>0</v>
          </cell>
          <cell r="AU41880" t="b">
            <v>0</v>
          </cell>
          <cell r="AV41880" t="b">
            <v>0</v>
          </cell>
          <cell r="AW41880" t="b">
            <v>0</v>
          </cell>
        </row>
        <row r="41881">
          <cell r="S41881" t="str">
            <v>POPPLETON</v>
          </cell>
          <cell r="AF41881">
            <v>0</v>
          </cell>
          <cell r="AG41881">
            <v>0</v>
          </cell>
          <cell r="AH41881">
            <v>0</v>
          </cell>
          <cell r="AI41881">
            <v>0</v>
          </cell>
          <cell r="AJ41881">
            <v>0</v>
          </cell>
          <cell r="AK41881">
            <v>0</v>
          </cell>
          <cell r="AL41881">
            <v>0</v>
          </cell>
          <cell r="AM41881">
            <v>0</v>
          </cell>
          <cell r="AN41881">
            <v>0</v>
          </cell>
          <cell r="AO41881">
            <v>0</v>
          </cell>
          <cell r="AP41881">
            <v>0</v>
          </cell>
          <cell r="AQ41881">
            <v>0</v>
          </cell>
          <cell r="AR41881" t="b">
            <v>0</v>
          </cell>
          <cell r="AS41881" t="b">
            <v>0</v>
          </cell>
          <cell r="AT41881" t="b">
            <v>0</v>
          </cell>
          <cell r="AU41881" t="b">
            <v>0</v>
          </cell>
          <cell r="AV41881" t="b">
            <v>0</v>
          </cell>
          <cell r="AW41881" t="b">
            <v>0</v>
          </cell>
        </row>
        <row r="41882">
          <cell r="S41882" t="str">
            <v>FRANKLIN SQUARE</v>
          </cell>
          <cell r="AF41882">
            <v>1</v>
          </cell>
          <cell r="AG41882">
            <v>1</v>
          </cell>
          <cell r="AH41882">
            <v>1</v>
          </cell>
          <cell r="AI41882">
            <v>1</v>
          </cell>
          <cell r="AJ41882">
            <v>1</v>
          </cell>
          <cell r="AK41882">
            <v>1</v>
          </cell>
          <cell r="AL41882">
            <v>1</v>
          </cell>
          <cell r="AM41882">
            <v>1</v>
          </cell>
          <cell r="AN41882">
            <v>1</v>
          </cell>
          <cell r="AO41882">
            <v>1</v>
          </cell>
          <cell r="AP41882">
            <v>1</v>
          </cell>
          <cell r="AQ41882">
            <v>1</v>
          </cell>
          <cell r="AR41882" t="b">
            <v>0</v>
          </cell>
          <cell r="AS41882" t="b">
            <v>0</v>
          </cell>
          <cell r="AT41882" t="b">
            <v>0</v>
          </cell>
          <cell r="AU41882" t="b">
            <v>0</v>
          </cell>
          <cell r="AV41882" t="b">
            <v>0</v>
          </cell>
          <cell r="AW41882" t="b">
            <v>0</v>
          </cell>
        </row>
        <row r="41883">
          <cell r="S41883" t="str">
            <v>CARROLLTON RIDGE</v>
          </cell>
          <cell r="AF41883">
            <v>1</v>
          </cell>
          <cell r="AG41883">
            <v>1</v>
          </cell>
          <cell r="AH41883">
            <v>1</v>
          </cell>
          <cell r="AI41883">
            <v>1</v>
          </cell>
          <cell r="AJ41883">
            <v>1</v>
          </cell>
          <cell r="AK41883">
            <v>1</v>
          </cell>
          <cell r="AL41883">
            <v>1</v>
          </cell>
          <cell r="AM41883">
            <v>1</v>
          </cell>
          <cell r="AN41883">
            <v>1</v>
          </cell>
          <cell r="AO41883">
            <v>1</v>
          </cell>
          <cell r="AP41883">
            <v>1</v>
          </cell>
          <cell r="AQ41883">
            <v>1</v>
          </cell>
          <cell r="AR41883" t="b">
            <v>0</v>
          </cell>
          <cell r="AS41883" t="b">
            <v>0</v>
          </cell>
          <cell r="AT41883" t="b">
            <v>0</v>
          </cell>
          <cell r="AU41883" t="b">
            <v>0</v>
          </cell>
          <cell r="AV41883" t="b">
            <v>0</v>
          </cell>
          <cell r="AW41883" t="b">
            <v>0</v>
          </cell>
        </row>
        <row r="41884">
          <cell r="S41884" t="str">
            <v>NEW SOUTHWEST/MOUNT CLARE</v>
          </cell>
          <cell r="AF41884">
            <v>0</v>
          </cell>
          <cell r="AG41884">
            <v>0</v>
          </cell>
          <cell r="AH41884">
            <v>0</v>
          </cell>
          <cell r="AI41884">
            <v>0</v>
          </cell>
          <cell r="AJ41884">
            <v>0</v>
          </cell>
          <cell r="AK41884">
            <v>0</v>
          </cell>
          <cell r="AL41884">
            <v>0</v>
          </cell>
          <cell r="AM41884">
            <v>0</v>
          </cell>
          <cell r="AN41884">
            <v>0</v>
          </cell>
          <cell r="AO41884">
            <v>0</v>
          </cell>
          <cell r="AP41884">
            <v>0</v>
          </cell>
          <cell r="AQ41884">
            <v>1</v>
          </cell>
          <cell r="AR41884" t="b">
            <v>0</v>
          </cell>
          <cell r="AS41884" t="b">
            <v>0</v>
          </cell>
          <cell r="AT41884" t="b">
            <v>0</v>
          </cell>
          <cell r="AU41884" t="b">
            <v>0</v>
          </cell>
          <cell r="AV41884" t="b">
            <v>0</v>
          </cell>
          <cell r="AW41884" t="b">
            <v>0</v>
          </cell>
        </row>
        <row r="41885">
          <cell r="S41885" t="str">
            <v>NEW SOUTHWEST/MOUNT CLARE</v>
          </cell>
          <cell r="AF41885">
            <v>0</v>
          </cell>
          <cell r="AG41885">
            <v>0</v>
          </cell>
          <cell r="AH41885">
            <v>0</v>
          </cell>
          <cell r="AI41885">
            <v>0</v>
          </cell>
          <cell r="AJ41885">
            <v>0</v>
          </cell>
          <cell r="AK41885">
            <v>0</v>
          </cell>
          <cell r="AL41885">
            <v>0</v>
          </cell>
          <cell r="AM41885">
            <v>0</v>
          </cell>
          <cell r="AN41885">
            <v>0</v>
          </cell>
          <cell r="AO41885">
            <v>0</v>
          </cell>
          <cell r="AP41885">
            <v>0</v>
          </cell>
          <cell r="AQ41885">
            <v>1</v>
          </cell>
          <cell r="AR41885" t="b">
            <v>0</v>
          </cell>
          <cell r="AS41885" t="b">
            <v>0</v>
          </cell>
          <cell r="AT41885" t="b">
            <v>0</v>
          </cell>
          <cell r="AU41885" t="b">
            <v>0</v>
          </cell>
          <cell r="AV41885" t="b">
            <v>0</v>
          </cell>
          <cell r="AW41885" t="b">
            <v>0</v>
          </cell>
        </row>
        <row r="41886">
          <cell r="S41886" t="str">
            <v>BROADWAY EAST</v>
          </cell>
          <cell r="AF41886">
            <v>0</v>
          </cell>
          <cell r="AG41886">
            <v>0</v>
          </cell>
          <cell r="AH41886">
            <v>0</v>
          </cell>
          <cell r="AI41886">
            <v>0</v>
          </cell>
          <cell r="AJ41886">
            <v>0</v>
          </cell>
          <cell r="AK41886">
            <v>0</v>
          </cell>
          <cell r="AL41886">
            <v>0</v>
          </cell>
          <cell r="AM41886">
            <v>0</v>
          </cell>
          <cell r="AN41886">
            <v>0</v>
          </cell>
          <cell r="AO41886">
            <v>0</v>
          </cell>
          <cell r="AP41886">
            <v>0</v>
          </cell>
          <cell r="AQ41886">
            <v>1</v>
          </cell>
          <cell r="AR41886" t="b">
            <v>0</v>
          </cell>
          <cell r="AS41886" t="b">
            <v>0</v>
          </cell>
          <cell r="AT41886" t="b">
            <v>0</v>
          </cell>
          <cell r="AU41886" t="b">
            <v>0</v>
          </cell>
          <cell r="AV41886" t="b">
            <v>0</v>
          </cell>
          <cell r="AW41886" t="b">
            <v>0</v>
          </cell>
        </row>
        <row r="41887">
          <cell r="S41887" t="str">
            <v>BROADWAY EAST</v>
          </cell>
          <cell r="AF41887">
            <v>0</v>
          </cell>
          <cell r="AG41887">
            <v>0</v>
          </cell>
          <cell r="AH41887">
            <v>0</v>
          </cell>
          <cell r="AI41887">
            <v>0</v>
          </cell>
          <cell r="AJ41887">
            <v>0</v>
          </cell>
          <cell r="AK41887">
            <v>0</v>
          </cell>
          <cell r="AL41887">
            <v>0</v>
          </cell>
          <cell r="AM41887">
            <v>1</v>
          </cell>
          <cell r="AN41887">
            <v>1</v>
          </cell>
          <cell r="AO41887">
            <v>1</v>
          </cell>
          <cell r="AP41887">
            <v>1</v>
          </cell>
          <cell r="AQ41887">
            <v>1</v>
          </cell>
          <cell r="AR41887" t="b">
            <v>0</v>
          </cell>
          <cell r="AS41887" t="b">
            <v>0</v>
          </cell>
          <cell r="AT41887" t="b">
            <v>0</v>
          </cell>
          <cell r="AU41887" t="b">
            <v>0</v>
          </cell>
          <cell r="AV41887" t="b">
            <v>0</v>
          </cell>
          <cell r="AW41887" t="b">
            <v>0</v>
          </cell>
        </row>
        <row r="41888">
          <cell r="S41888" t="str">
            <v>BEREA</v>
          </cell>
          <cell r="AF41888">
            <v>0</v>
          </cell>
          <cell r="AG41888">
            <v>0</v>
          </cell>
          <cell r="AH41888">
            <v>0</v>
          </cell>
          <cell r="AI41888">
            <v>0</v>
          </cell>
          <cell r="AJ41888">
            <v>0</v>
          </cell>
          <cell r="AK41888">
            <v>0</v>
          </cell>
          <cell r="AL41888">
            <v>0</v>
          </cell>
          <cell r="AM41888">
            <v>0</v>
          </cell>
          <cell r="AN41888">
            <v>0</v>
          </cell>
          <cell r="AO41888">
            <v>0</v>
          </cell>
          <cell r="AP41888">
            <v>0</v>
          </cell>
          <cell r="AQ41888">
            <v>1</v>
          </cell>
          <cell r="AR41888" t="b">
            <v>0</v>
          </cell>
          <cell r="AS41888" t="b">
            <v>0</v>
          </cell>
          <cell r="AT41888" t="b">
            <v>0</v>
          </cell>
          <cell r="AU41888" t="b">
            <v>0</v>
          </cell>
          <cell r="AV41888" t="b">
            <v>0</v>
          </cell>
          <cell r="AW41888" t="b">
            <v>0</v>
          </cell>
        </row>
        <row r="41889">
          <cell r="S41889" t="str">
            <v>BALTIMORE-LINWOOD</v>
          </cell>
          <cell r="AF41889">
            <v>0</v>
          </cell>
          <cell r="AG41889">
            <v>0</v>
          </cell>
          <cell r="AH41889">
            <v>0</v>
          </cell>
          <cell r="AI41889">
            <v>0</v>
          </cell>
          <cell r="AJ41889">
            <v>0</v>
          </cell>
          <cell r="AK41889">
            <v>0</v>
          </cell>
          <cell r="AL41889">
            <v>0</v>
          </cell>
          <cell r="AM41889">
            <v>0</v>
          </cell>
          <cell r="AN41889">
            <v>0</v>
          </cell>
          <cell r="AO41889">
            <v>0</v>
          </cell>
          <cell r="AP41889">
            <v>0</v>
          </cell>
          <cell r="AQ41889">
            <v>1</v>
          </cell>
          <cell r="AR41889" t="b">
            <v>0</v>
          </cell>
          <cell r="AS41889" t="b">
            <v>0</v>
          </cell>
          <cell r="AT41889" t="b">
            <v>0</v>
          </cell>
          <cell r="AU41889" t="b">
            <v>0</v>
          </cell>
          <cell r="AV41889" t="b">
            <v>0</v>
          </cell>
          <cell r="AW41889" t="b">
            <v>0</v>
          </cell>
        </row>
        <row r="41890">
          <cell r="S41890" t="str">
            <v>CANTON</v>
          </cell>
          <cell r="AF41890">
            <v>0</v>
          </cell>
          <cell r="AG41890">
            <v>0</v>
          </cell>
          <cell r="AH41890">
            <v>0</v>
          </cell>
          <cell r="AI41890">
            <v>0</v>
          </cell>
          <cell r="AJ41890">
            <v>0</v>
          </cell>
          <cell r="AK41890">
            <v>0</v>
          </cell>
          <cell r="AL41890">
            <v>0</v>
          </cell>
          <cell r="AM41890">
            <v>0</v>
          </cell>
          <cell r="AN41890">
            <v>0</v>
          </cell>
          <cell r="AO41890">
            <v>0</v>
          </cell>
          <cell r="AP41890">
            <v>0</v>
          </cell>
          <cell r="AQ41890">
            <v>0</v>
          </cell>
          <cell r="AR41890" t="b">
            <v>0</v>
          </cell>
          <cell r="AS41890" t="b">
            <v>0</v>
          </cell>
          <cell r="AT41890" t="b">
            <v>0</v>
          </cell>
          <cell r="AU41890" t="b">
            <v>0</v>
          </cell>
          <cell r="AV41890" t="b">
            <v>0</v>
          </cell>
          <cell r="AW41890" t="b">
            <v>0</v>
          </cell>
        </row>
        <row r="41891">
          <cell r="S41891" t="str">
            <v>COPPIN HEIGHTS/ASH-CO-EAST</v>
          </cell>
          <cell r="AF41891">
            <v>0</v>
          </cell>
          <cell r="AG41891">
            <v>0</v>
          </cell>
          <cell r="AH41891">
            <v>0</v>
          </cell>
          <cell r="AI41891">
            <v>0</v>
          </cell>
          <cell r="AJ41891">
            <v>0</v>
          </cell>
          <cell r="AK41891">
            <v>0</v>
          </cell>
          <cell r="AL41891">
            <v>0</v>
          </cell>
          <cell r="AM41891">
            <v>0</v>
          </cell>
          <cell r="AN41891">
            <v>1</v>
          </cell>
          <cell r="AO41891">
            <v>1</v>
          </cell>
          <cell r="AP41891">
            <v>1</v>
          </cell>
          <cell r="AQ41891">
            <v>1</v>
          </cell>
          <cell r="AR41891" t="b">
            <v>0</v>
          </cell>
          <cell r="AS41891" t="b">
            <v>0</v>
          </cell>
          <cell r="AT41891" t="b">
            <v>0</v>
          </cell>
          <cell r="AU41891" t="b">
            <v>0</v>
          </cell>
          <cell r="AV41891" t="b">
            <v>0</v>
          </cell>
          <cell r="AW41891" t="b">
            <v>0</v>
          </cell>
        </row>
        <row r="41892">
          <cell r="S41892" t="str">
            <v>WALBROOK</v>
          </cell>
          <cell r="AF41892">
            <v>1</v>
          </cell>
          <cell r="AG41892">
            <v>1</v>
          </cell>
          <cell r="AH41892">
            <v>1</v>
          </cell>
          <cell r="AI41892">
            <v>1</v>
          </cell>
          <cell r="AJ41892">
            <v>1</v>
          </cell>
          <cell r="AK41892">
            <v>1</v>
          </cell>
          <cell r="AL41892">
            <v>1</v>
          </cell>
          <cell r="AM41892">
            <v>1</v>
          </cell>
          <cell r="AN41892">
            <v>1</v>
          </cell>
          <cell r="AO41892">
            <v>1</v>
          </cell>
          <cell r="AP41892">
            <v>1</v>
          </cell>
          <cell r="AQ41892">
            <v>1</v>
          </cell>
          <cell r="AR41892" t="b">
            <v>0</v>
          </cell>
          <cell r="AS41892" t="b">
            <v>0</v>
          </cell>
          <cell r="AT41892" t="b">
            <v>0</v>
          </cell>
          <cell r="AU41892" t="b">
            <v>0</v>
          </cell>
          <cell r="AV41892" t="b">
            <v>0</v>
          </cell>
          <cell r="AW41892" t="b">
            <v>0</v>
          </cell>
        </row>
        <row r="41893">
          <cell r="S41893" t="str">
            <v>CHARLES NORTH</v>
          </cell>
          <cell r="AF41893">
            <v>0</v>
          </cell>
          <cell r="AG41893">
            <v>0</v>
          </cell>
          <cell r="AH41893">
            <v>0</v>
          </cell>
          <cell r="AI41893">
            <v>0</v>
          </cell>
          <cell r="AJ41893">
            <v>0</v>
          </cell>
          <cell r="AK41893">
            <v>0</v>
          </cell>
          <cell r="AL41893">
            <v>0</v>
          </cell>
          <cell r="AM41893">
            <v>0</v>
          </cell>
          <cell r="AN41893">
            <v>0</v>
          </cell>
          <cell r="AO41893">
            <v>0</v>
          </cell>
          <cell r="AP41893">
            <v>0</v>
          </cell>
          <cell r="AQ41893">
            <v>1</v>
          </cell>
          <cell r="AR41893" t="b">
            <v>0</v>
          </cell>
          <cell r="AS41893" t="b">
            <v>0</v>
          </cell>
          <cell r="AT41893" t="b">
            <v>0</v>
          </cell>
          <cell r="AU41893" t="b">
            <v>0</v>
          </cell>
          <cell r="AV41893" t="b">
            <v>0</v>
          </cell>
          <cell r="AW41893" t="b">
            <v>0</v>
          </cell>
        </row>
        <row r="41894">
          <cell r="S41894" t="str">
            <v>EAST BALTIMORE MIDWAY</v>
          </cell>
          <cell r="AF41894">
            <v>0</v>
          </cell>
          <cell r="AG41894">
            <v>0</v>
          </cell>
          <cell r="AH41894">
            <v>0</v>
          </cell>
          <cell r="AI41894">
            <v>0</v>
          </cell>
          <cell r="AJ41894">
            <v>0</v>
          </cell>
          <cell r="AK41894">
            <v>0</v>
          </cell>
          <cell r="AL41894">
            <v>0</v>
          </cell>
          <cell r="AM41894">
            <v>0</v>
          </cell>
          <cell r="AN41894">
            <v>0</v>
          </cell>
          <cell r="AO41894">
            <v>1</v>
          </cell>
          <cell r="AP41894">
            <v>1</v>
          </cell>
          <cell r="AQ41894">
            <v>1</v>
          </cell>
          <cell r="AR41894" t="b">
            <v>0</v>
          </cell>
          <cell r="AS41894" t="b">
            <v>0</v>
          </cell>
          <cell r="AT41894" t="b">
            <v>0</v>
          </cell>
          <cell r="AU41894" t="b">
            <v>0</v>
          </cell>
          <cell r="AV41894" t="b">
            <v>0</v>
          </cell>
          <cell r="AW41894" t="b">
            <v>0</v>
          </cell>
        </row>
        <row r="41895">
          <cell r="S41895" t="str">
            <v>LAURAVILLE</v>
          </cell>
          <cell r="AF41895">
            <v>0</v>
          </cell>
          <cell r="AG41895">
            <v>0</v>
          </cell>
          <cell r="AH41895">
            <v>0</v>
          </cell>
          <cell r="AI41895">
            <v>0</v>
          </cell>
          <cell r="AJ41895">
            <v>0</v>
          </cell>
          <cell r="AK41895">
            <v>0</v>
          </cell>
          <cell r="AL41895">
            <v>0</v>
          </cell>
          <cell r="AM41895">
            <v>0</v>
          </cell>
          <cell r="AN41895">
            <v>0</v>
          </cell>
          <cell r="AO41895">
            <v>0</v>
          </cell>
          <cell r="AP41895">
            <v>0</v>
          </cell>
          <cell r="AQ41895">
            <v>0</v>
          </cell>
          <cell r="AR41895" t="b">
            <v>0</v>
          </cell>
          <cell r="AS41895" t="b">
            <v>0</v>
          </cell>
          <cell r="AT41895" t="b">
            <v>0</v>
          </cell>
          <cell r="AU41895" t="b">
            <v>0</v>
          </cell>
          <cell r="AV41895" t="b">
            <v>0</v>
          </cell>
          <cell r="AW41895" t="b">
            <v>0</v>
          </cell>
        </row>
        <row r="41896">
          <cell r="S41896" t="str">
            <v>BALTIMORE HIGHLANDS</v>
          </cell>
          <cell r="AF41896">
            <v>0</v>
          </cell>
          <cell r="AG41896">
            <v>0</v>
          </cell>
          <cell r="AH41896">
            <v>0</v>
          </cell>
          <cell r="AI41896">
            <v>0</v>
          </cell>
          <cell r="AJ41896">
            <v>0</v>
          </cell>
          <cell r="AK41896">
            <v>0</v>
          </cell>
          <cell r="AL41896">
            <v>0</v>
          </cell>
          <cell r="AM41896">
            <v>0</v>
          </cell>
          <cell r="AN41896">
            <v>0</v>
          </cell>
          <cell r="AO41896">
            <v>0</v>
          </cell>
          <cell r="AP41896">
            <v>1</v>
          </cell>
          <cell r="AQ41896">
            <v>1</v>
          </cell>
          <cell r="AR41896" t="b">
            <v>0</v>
          </cell>
          <cell r="AS41896" t="b">
            <v>0</v>
          </cell>
          <cell r="AT41896" t="b">
            <v>0</v>
          </cell>
          <cell r="AU41896" t="b">
            <v>0</v>
          </cell>
          <cell r="AV41896" t="b">
            <v>0</v>
          </cell>
          <cell r="AW41896" t="b">
            <v>0</v>
          </cell>
        </row>
        <row r="41897">
          <cell r="S41897" t="str">
            <v>GREEKTOWN</v>
          </cell>
          <cell r="AF41897">
            <v>0</v>
          </cell>
          <cell r="AG41897">
            <v>0</v>
          </cell>
          <cell r="AH41897">
            <v>0</v>
          </cell>
          <cell r="AI41897">
            <v>0</v>
          </cell>
          <cell r="AJ41897">
            <v>0</v>
          </cell>
          <cell r="AK41897">
            <v>0</v>
          </cell>
          <cell r="AL41897">
            <v>0</v>
          </cell>
          <cell r="AM41897">
            <v>0</v>
          </cell>
          <cell r="AN41897">
            <v>0</v>
          </cell>
          <cell r="AO41897">
            <v>1</v>
          </cell>
          <cell r="AP41897">
            <v>1</v>
          </cell>
          <cell r="AQ41897">
            <v>1</v>
          </cell>
          <cell r="AR41897" t="b">
            <v>0</v>
          </cell>
          <cell r="AS41897" t="b">
            <v>0</v>
          </cell>
          <cell r="AT41897" t="b">
            <v>0</v>
          </cell>
          <cell r="AU41897" t="b">
            <v>0</v>
          </cell>
          <cell r="AV41897" t="b">
            <v>0</v>
          </cell>
          <cell r="AW41897" t="b">
            <v>0</v>
          </cell>
        </row>
        <row r="41898">
          <cell r="S41898" t="str">
            <v>WESTPORT</v>
          </cell>
          <cell r="AF41898">
            <v>0</v>
          </cell>
          <cell r="AG41898">
            <v>0</v>
          </cell>
          <cell r="AH41898">
            <v>0</v>
          </cell>
          <cell r="AI41898">
            <v>0</v>
          </cell>
          <cell r="AJ41898">
            <v>0</v>
          </cell>
          <cell r="AK41898">
            <v>0</v>
          </cell>
          <cell r="AL41898">
            <v>0</v>
          </cell>
          <cell r="AM41898">
            <v>0</v>
          </cell>
          <cell r="AN41898">
            <v>1</v>
          </cell>
          <cell r="AO41898">
            <v>1</v>
          </cell>
          <cell r="AP41898">
            <v>1</v>
          </cell>
          <cell r="AQ41898">
            <v>1</v>
          </cell>
          <cell r="AR41898" t="b">
            <v>0</v>
          </cell>
          <cell r="AS41898" t="b">
            <v>0</v>
          </cell>
          <cell r="AT41898" t="b">
            <v>0</v>
          </cell>
          <cell r="AU41898" t="b">
            <v>0</v>
          </cell>
          <cell r="AV41898" t="b">
            <v>0</v>
          </cell>
          <cell r="AW41898" t="b">
            <v>0</v>
          </cell>
        </row>
        <row r="41899">
          <cell r="S41899" t="str">
            <v>EAST BALTIMORE MIDWAY</v>
          </cell>
          <cell r="AF41899">
            <v>0</v>
          </cell>
          <cell r="AG41899">
            <v>0</v>
          </cell>
          <cell r="AH41899">
            <v>0</v>
          </cell>
          <cell r="AI41899">
            <v>0</v>
          </cell>
          <cell r="AJ41899">
            <v>0</v>
          </cell>
          <cell r="AK41899">
            <v>0</v>
          </cell>
          <cell r="AL41899">
            <v>0</v>
          </cell>
          <cell r="AM41899">
            <v>0</v>
          </cell>
          <cell r="AN41899">
            <v>0</v>
          </cell>
          <cell r="AO41899">
            <v>0</v>
          </cell>
          <cell r="AP41899">
            <v>0</v>
          </cell>
          <cell r="AQ41899">
            <v>0</v>
          </cell>
          <cell r="AR41899" t="b">
            <v>0</v>
          </cell>
          <cell r="AS41899" t="b">
            <v>0</v>
          </cell>
          <cell r="AT41899" t="b">
            <v>0</v>
          </cell>
          <cell r="AU41899" t="b">
            <v>0</v>
          </cell>
          <cell r="AV41899" t="b">
            <v>0</v>
          </cell>
          <cell r="AW41899" t="b">
            <v>0</v>
          </cell>
        </row>
        <row r="41900">
          <cell r="S41900" t="str">
            <v>WESTPORT</v>
          </cell>
          <cell r="AF41900">
            <v>1</v>
          </cell>
          <cell r="AG41900">
            <v>1</v>
          </cell>
          <cell r="AH41900">
            <v>1</v>
          </cell>
          <cell r="AI41900">
            <v>1</v>
          </cell>
          <cell r="AJ41900">
            <v>1</v>
          </cell>
          <cell r="AK41900">
            <v>1</v>
          </cell>
          <cell r="AL41900">
            <v>1</v>
          </cell>
          <cell r="AM41900">
            <v>1</v>
          </cell>
          <cell r="AN41900">
            <v>1</v>
          </cell>
          <cell r="AO41900">
            <v>1</v>
          </cell>
          <cell r="AP41900">
            <v>1</v>
          </cell>
          <cell r="AQ41900">
            <v>1</v>
          </cell>
          <cell r="AR41900" t="b">
            <v>0</v>
          </cell>
          <cell r="AS41900" t="b">
            <v>0</v>
          </cell>
          <cell r="AT41900" t="b">
            <v>0</v>
          </cell>
          <cell r="AU41900" t="b">
            <v>0</v>
          </cell>
          <cell r="AV41900" t="b">
            <v>0</v>
          </cell>
          <cell r="AW41900" t="b">
            <v>0</v>
          </cell>
        </row>
        <row r="41901">
          <cell r="S41901" t="str">
            <v>SANDTOWN-WINCHESTER</v>
          </cell>
          <cell r="AF41901">
            <v>0</v>
          </cell>
          <cell r="AG41901">
            <v>0</v>
          </cell>
          <cell r="AH41901">
            <v>0</v>
          </cell>
          <cell r="AI41901">
            <v>0</v>
          </cell>
          <cell r="AJ41901">
            <v>0</v>
          </cell>
          <cell r="AK41901">
            <v>0</v>
          </cell>
          <cell r="AL41901">
            <v>0</v>
          </cell>
          <cell r="AM41901">
            <v>0</v>
          </cell>
          <cell r="AN41901">
            <v>1</v>
          </cell>
          <cell r="AO41901">
            <v>1</v>
          </cell>
          <cell r="AP41901">
            <v>1</v>
          </cell>
          <cell r="AQ41901">
            <v>1</v>
          </cell>
          <cell r="AR41901" t="b">
            <v>0</v>
          </cell>
          <cell r="AS41901" t="b">
            <v>0</v>
          </cell>
          <cell r="AT41901" t="b">
            <v>0</v>
          </cell>
          <cell r="AU41901" t="b">
            <v>0</v>
          </cell>
          <cell r="AV41901" t="b">
            <v>0</v>
          </cell>
          <cell r="AW41901" t="b">
            <v>0</v>
          </cell>
        </row>
        <row r="41902">
          <cell r="S41902" t="str">
            <v>UPTON</v>
          </cell>
          <cell r="AF41902">
            <v>0</v>
          </cell>
          <cell r="AG41902">
            <v>0</v>
          </cell>
          <cell r="AH41902">
            <v>0</v>
          </cell>
          <cell r="AI41902">
            <v>0</v>
          </cell>
          <cell r="AJ41902">
            <v>0</v>
          </cell>
          <cell r="AK41902">
            <v>0</v>
          </cell>
          <cell r="AL41902">
            <v>0</v>
          </cell>
          <cell r="AM41902">
            <v>0</v>
          </cell>
          <cell r="AN41902">
            <v>0</v>
          </cell>
          <cell r="AO41902">
            <v>0</v>
          </cell>
          <cell r="AP41902">
            <v>1</v>
          </cell>
          <cell r="AQ41902">
            <v>1</v>
          </cell>
          <cell r="AR41902" t="b">
            <v>0</v>
          </cell>
          <cell r="AS41902" t="b">
            <v>0</v>
          </cell>
          <cell r="AT41902" t="b">
            <v>0</v>
          </cell>
          <cell r="AU41902" t="b">
            <v>0</v>
          </cell>
          <cell r="AV41902" t="b">
            <v>0</v>
          </cell>
          <cell r="AW41902" t="b">
            <v>0</v>
          </cell>
        </row>
        <row r="41903">
          <cell r="S41903" t="str">
            <v>GREENMOUNT WEST</v>
          </cell>
          <cell r="AF41903">
            <v>0</v>
          </cell>
          <cell r="AG41903">
            <v>0</v>
          </cell>
          <cell r="AH41903">
            <v>0</v>
          </cell>
          <cell r="AI41903">
            <v>0</v>
          </cell>
          <cell r="AJ41903">
            <v>0</v>
          </cell>
          <cell r="AK41903">
            <v>0</v>
          </cell>
          <cell r="AL41903">
            <v>0</v>
          </cell>
          <cell r="AM41903">
            <v>0</v>
          </cell>
          <cell r="AN41903">
            <v>0</v>
          </cell>
          <cell r="AO41903">
            <v>0</v>
          </cell>
          <cell r="AP41903">
            <v>0</v>
          </cell>
          <cell r="AQ41903">
            <v>1</v>
          </cell>
          <cell r="AR41903" t="b">
            <v>0</v>
          </cell>
          <cell r="AS41903" t="b">
            <v>0</v>
          </cell>
          <cell r="AT41903" t="b">
            <v>0</v>
          </cell>
          <cell r="AU41903" t="b">
            <v>0</v>
          </cell>
          <cell r="AV41903" t="b">
            <v>0</v>
          </cell>
          <cell r="AW41903" t="b">
            <v>0</v>
          </cell>
        </row>
        <row r="41904">
          <cell r="S41904" t="str">
            <v>WASHINGTON VILLAGE</v>
          </cell>
          <cell r="AF41904">
            <v>0</v>
          </cell>
          <cell r="AG41904">
            <v>0</v>
          </cell>
          <cell r="AH41904">
            <v>0</v>
          </cell>
          <cell r="AI41904">
            <v>0</v>
          </cell>
          <cell r="AJ41904">
            <v>0</v>
          </cell>
          <cell r="AK41904">
            <v>1</v>
          </cell>
          <cell r="AL41904">
            <v>1</v>
          </cell>
          <cell r="AM41904">
            <v>1</v>
          </cell>
          <cell r="AN41904">
            <v>1</v>
          </cell>
          <cell r="AO41904">
            <v>1</v>
          </cell>
          <cell r="AP41904">
            <v>1</v>
          </cell>
          <cell r="AQ41904">
            <v>1</v>
          </cell>
          <cell r="AR41904" t="b">
            <v>0</v>
          </cell>
          <cell r="AS41904" t="b">
            <v>0</v>
          </cell>
          <cell r="AT41904" t="b">
            <v>0</v>
          </cell>
          <cell r="AU41904" t="b">
            <v>0</v>
          </cell>
          <cell r="AV41904" t="b">
            <v>0</v>
          </cell>
          <cell r="AW41904" t="b">
            <v>0</v>
          </cell>
        </row>
        <row r="41905">
          <cell r="S41905" t="str">
            <v>BROADWAY EAST</v>
          </cell>
          <cell r="AF41905">
            <v>0</v>
          </cell>
          <cell r="AG41905">
            <v>0</v>
          </cell>
          <cell r="AH41905">
            <v>0</v>
          </cell>
          <cell r="AI41905">
            <v>0</v>
          </cell>
          <cell r="AJ41905">
            <v>0</v>
          </cell>
          <cell r="AK41905">
            <v>0</v>
          </cell>
          <cell r="AL41905">
            <v>0</v>
          </cell>
          <cell r="AM41905">
            <v>0</v>
          </cell>
          <cell r="AN41905">
            <v>0</v>
          </cell>
          <cell r="AO41905">
            <v>0</v>
          </cell>
          <cell r="AP41905">
            <v>0</v>
          </cell>
          <cell r="AQ41905">
            <v>0</v>
          </cell>
          <cell r="AR41905" t="b">
            <v>0</v>
          </cell>
          <cell r="AS41905" t="b">
            <v>0</v>
          </cell>
          <cell r="AT41905" t="b">
            <v>0</v>
          </cell>
          <cell r="AU41905" t="b">
            <v>0</v>
          </cell>
          <cell r="AV41905" t="b">
            <v>0</v>
          </cell>
          <cell r="AW41905" t="b">
            <v>0</v>
          </cell>
        </row>
        <row r="41906">
          <cell r="S41906" t="str">
            <v>MADISON-EASTEND</v>
          </cell>
          <cell r="AF41906">
            <v>0</v>
          </cell>
          <cell r="AG41906">
            <v>0</v>
          </cell>
          <cell r="AH41906">
            <v>0</v>
          </cell>
          <cell r="AI41906">
            <v>0</v>
          </cell>
          <cell r="AJ41906">
            <v>0</v>
          </cell>
          <cell r="AK41906">
            <v>0</v>
          </cell>
          <cell r="AL41906">
            <v>0</v>
          </cell>
          <cell r="AM41906">
            <v>0</v>
          </cell>
          <cell r="AN41906">
            <v>0</v>
          </cell>
          <cell r="AO41906">
            <v>0</v>
          </cell>
          <cell r="AP41906">
            <v>0</v>
          </cell>
          <cell r="AQ41906">
            <v>0</v>
          </cell>
          <cell r="AR41906" t="b">
            <v>0</v>
          </cell>
          <cell r="AS41906" t="b">
            <v>0</v>
          </cell>
          <cell r="AT41906" t="b">
            <v>0</v>
          </cell>
          <cell r="AU41906" t="b">
            <v>0</v>
          </cell>
          <cell r="AV41906" t="b">
            <v>0</v>
          </cell>
          <cell r="AW41906" t="b">
            <v>0</v>
          </cell>
        </row>
        <row r="41907">
          <cell r="S41907" t="str">
            <v>MADISON-EASTEND</v>
          </cell>
          <cell r="AF41907">
            <v>0</v>
          </cell>
          <cell r="AG41907">
            <v>0</v>
          </cell>
          <cell r="AH41907">
            <v>0</v>
          </cell>
          <cell r="AI41907">
            <v>0</v>
          </cell>
          <cell r="AJ41907">
            <v>0</v>
          </cell>
          <cell r="AK41907">
            <v>0</v>
          </cell>
          <cell r="AL41907">
            <v>0</v>
          </cell>
          <cell r="AM41907">
            <v>0</v>
          </cell>
          <cell r="AN41907">
            <v>0</v>
          </cell>
          <cell r="AO41907">
            <v>0</v>
          </cell>
          <cell r="AP41907">
            <v>0</v>
          </cell>
          <cell r="AQ41907">
            <v>0</v>
          </cell>
          <cell r="AR41907" t="b">
            <v>0</v>
          </cell>
          <cell r="AS41907" t="b">
            <v>0</v>
          </cell>
          <cell r="AT41907" t="b">
            <v>0</v>
          </cell>
          <cell r="AU41907" t="b">
            <v>0</v>
          </cell>
          <cell r="AV41907" t="b">
            <v>0</v>
          </cell>
          <cell r="AW41907" t="b">
            <v>0</v>
          </cell>
        </row>
        <row r="41908">
          <cell r="S41908" t="str">
            <v>MADISON-EASTEND</v>
          </cell>
          <cell r="AF41908">
            <v>0</v>
          </cell>
          <cell r="AG41908">
            <v>0</v>
          </cell>
          <cell r="AH41908">
            <v>0</v>
          </cell>
          <cell r="AI41908">
            <v>0</v>
          </cell>
          <cell r="AJ41908">
            <v>0</v>
          </cell>
          <cell r="AK41908">
            <v>0</v>
          </cell>
          <cell r="AL41908">
            <v>0</v>
          </cell>
          <cell r="AM41908">
            <v>0</v>
          </cell>
          <cell r="AN41908">
            <v>0</v>
          </cell>
          <cell r="AO41908">
            <v>0</v>
          </cell>
          <cell r="AP41908">
            <v>1</v>
          </cell>
          <cell r="AQ41908">
            <v>1</v>
          </cell>
          <cell r="AR41908" t="b">
            <v>0</v>
          </cell>
          <cell r="AS41908" t="b">
            <v>0</v>
          </cell>
          <cell r="AT41908" t="b">
            <v>0</v>
          </cell>
          <cell r="AU41908" t="b">
            <v>0</v>
          </cell>
          <cell r="AV41908" t="b">
            <v>0</v>
          </cell>
          <cell r="AW41908" t="b">
            <v>0</v>
          </cell>
        </row>
        <row r="41909">
          <cell r="S41909" t="str">
            <v>ELLWOOD PARK/MONUMENT</v>
          </cell>
          <cell r="AF41909">
            <v>0</v>
          </cell>
          <cell r="AG41909">
            <v>0</v>
          </cell>
          <cell r="AH41909">
            <v>0</v>
          </cell>
          <cell r="AI41909">
            <v>0</v>
          </cell>
          <cell r="AJ41909">
            <v>0</v>
          </cell>
          <cell r="AK41909">
            <v>0</v>
          </cell>
          <cell r="AL41909">
            <v>0</v>
          </cell>
          <cell r="AM41909">
            <v>0</v>
          </cell>
          <cell r="AN41909">
            <v>0</v>
          </cell>
          <cell r="AO41909">
            <v>0</v>
          </cell>
          <cell r="AP41909">
            <v>1</v>
          </cell>
          <cell r="AQ41909">
            <v>1</v>
          </cell>
          <cell r="AR41909" t="b">
            <v>0</v>
          </cell>
          <cell r="AS41909" t="b">
            <v>0</v>
          </cell>
          <cell r="AT41909" t="b">
            <v>0</v>
          </cell>
          <cell r="AU41909" t="b">
            <v>0</v>
          </cell>
          <cell r="AV41909" t="b">
            <v>0</v>
          </cell>
          <cell r="AW41909" t="b">
            <v>0</v>
          </cell>
        </row>
        <row r="41910">
          <cell r="S41910" t="str">
            <v>MCELDERRY PARK</v>
          </cell>
          <cell r="AF41910">
            <v>0</v>
          </cell>
          <cell r="AG41910">
            <v>0</v>
          </cell>
          <cell r="AH41910">
            <v>0</v>
          </cell>
          <cell r="AI41910">
            <v>0</v>
          </cell>
          <cell r="AJ41910">
            <v>0</v>
          </cell>
          <cell r="AK41910">
            <v>0</v>
          </cell>
          <cell r="AL41910">
            <v>0</v>
          </cell>
          <cell r="AM41910">
            <v>0</v>
          </cell>
          <cell r="AN41910">
            <v>0</v>
          </cell>
          <cell r="AO41910">
            <v>1</v>
          </cell>
          <cell r="AP41910">
            <v>1</v>
          </cell>
          <cell r="AQ41910">
            <v>1</v>
          </cell>
          <cell r="AR41910" t="b">
            <v>0</v>
          </cell>
          <cell r="AS41910" t="b">
            <v>0</v>
          </cell>
          <cell r="AT41910" t="b">
            <v>0</v>
          </cell>
          <cell r="AU41910" t="b">
            <v>0</v>
          </cell>
          <cell r="AV41910" t="b">
            <v>0</v>
          </cell>
          <cell r="AW41910" t="b">
            <v>0</v>
          </cell>
        </row>
        <row r="41911">
          <cell r="S41911" t="str">
            <v>MONDAWMIN</v>
          </cell>
          <cell r="AF41911">
            <v>0</v>
          </cell>
          <cell r="AG41911">
            <v>0</v>
          </cell>
          <cell r="AH41911">
            <v>0</v>
          </cell>
          <cell r="AI41911">
            <v>0</v>
          </cell>
          <cell r="AJ41911">
            <v>0</v>
          </cell>
          <cell r="AK41911">
            <v>0</v>
          </cell>
          <cell r="AL41911">
            <v>0</v>
          </cell>
          <cell r="AM41911">
            <v>0</v>
          </cell>
          <cell r="AN41911">
            <v>0</v>
          </cell>
          <cell r="AO41911">
            <v>0</v>
          </cell>
          <cell r="AP41911">
            <v>0</v>
          </cell>
          <cell r="AQ41911">
            <v>0</v>
          </cell>
          <cell r="AR41911" t="b">
            <v>0</v>
          </cell>
          <cell r="AS41911" t="b">
            <v>0</v>
          </cell>
          <cell r="AT41911" t="b">
            <v>0</v>
          </cell>
          <cell r="AU41911" t="b">
            <v>0</v>
          </cell>
          <cell r="AV41911" t="b">
            <v>0</v>
          </cell>
          <cell r="AW41911" t="b">
            <v>0</v>
          </cell>
        </row>
        <row r="41912">
          <cell r="S41912" t="str">
            <v>PARKVIEW/WOODBROOK</v>
          </cell>
          <cell r="AF41912">
            <v>0</v>
          </cell>
          <cell r="AG41912">
            <v>0</v>
          </cell>
          <cell r="AH41912">
            <v>0</v>
          </cell>
          <cell r="AI41912">
            <v>0</v>
          </cell>
          <cell r="AJ41912">
            <v>0</v>
          </cell>
          <cell r="AK41912">
            <v>0</v>
          </cell>
          <cell r="AL41912">
            <v>0</v>
          </cell>
          <cell r="AM41912">
            <v>0</v>
          </cell>
          <cell r="AN41912">
            <v>0</v>
          </cell>
          <cell r="AO41912">
            <v>0</v>
          </cell>
          <cell r="AP41912">
            <v>0</v>
          </cell>
          <cell r="AQ41912">
            <v>1</v>
          </cell>
          <cell r="AR41912" t="b">
            <v>0</v>
          </cell>
          <cell r="AS41912" t="b">
            <v>0</v>
          </cell>
          <cell r="AT41912" t="b">
            <v>0</v>
          </cell>
          <cell r="AU41912" t="b">
            <v>0</v>
          </cell>
          <cell r="AV41912" t="b">
            <v>0</v>
          </cell>
          <cell r="AW41912" t="b">
            <v>0</v>
          </cell>
        </row>
        <row r="41913">
          <cell r="S41913" t="str">
            <v>COLDSTREAM HOMESTEAD MONTEBELL</v>
          </cell>
          <cell r="AF41913">
            <v>0</v>
          </cell>
          <cell r="AG41913">
            <v>0</v>
          </cell>
          <cell r="AH41913">
            <v>0</v>
          </cell>
          <cell r="AI41913">
            <v>0</v>
          </cell>
          <cell r="AJ41913">
            <v>0</v>
          </cell>
          <cell r="AK41913">
            <v>0</v>
          </cell>
          <cell r="AL41913">
            <v>0</v>
          </cell>
          <cell r="AM41913">
            <v>0</v>
          </cell>
          <cell r="AN41913">
            <v>0</v>
          </cell>
          <cell r="AO41913">
            <v>0</v>
          </cell>
          <cell r="AP41913">
            <v>0</v>
          </cell>
          <cell r="AQ41913">
            <v>0</v>
          </cell>
          <cell r="AR41913" t="b">
            <v>0</v>
          </cell>
          <cell r="AS41913" t="b">
            <v>0</v>
          </cell>
          <cell r="AT41913" t="b">
            <v>0</v>
          </cell>
          <cell r="AU41913" t="b">
            <v>0</v>
          </cell>
          <cell r="AV41913" t="b">
            <v>0</v>
          </cell>
          <cell r="AW41913" t="b">
            <v>0</v>
          </cell>
        </row>
        <row r="41914">
          <cell r="S41914" t="str">
            <v>DARLEY PARK</v>
          </cell>
          <cell r="AF41914">
            <v>0</v>
          </cell>
          <cell r="AG41914">
            <v>0</v>
          </cell>
          <cell r="AH41914">
            <v>0</v>
          </cell>
          <cell r="AI41914">
            <v>0</v>
          </cell>
          <cell r="AJ41914">
            <v>0</v>
          </cell>
          <cell r="AK41914">
            <v>0</v>
          </cell>
          <cell r="AL41914">
            <v>0</v>
          </cell>
          <cell r="AM41914">
            <v>0</v>
          </cell>
          <cell r="AN41914">
            <v>0</v>
          </cell>
          <cell r="AO41914">
            <v>1</v>
          </cell>
          <cell r="AP41914">
            <v>1</v>
          </cell>
          <cell r="AQ41914">
            <v>1</v>
          </cell>
          <cell r="AR41914" t="b">
            <v>0</v>
          </cell>
          <cell r="AS41914" t="b">
            <v>0</v>
          </cell>
          <cell r="AT41914" t="b">
            <v>0</v>
          </cell>
          <cell r="AU41914" t="b">
            <v>0</v>
          </cell>
          <cell r="AV41914" t="b">
            <v>0</v>
          </cell>
          <cell r="AW41914" t="b">
            <v>0</v>
          </cell>
        </row>
        <row r="41915">
          <cell r="S41915" t="str">
            <v>KENILWORTH PARK</v>
          </cell>
          <cell r="AF41915">
            <v>1</v>
          </cell>
          <cell r="AG41915">
            <v>1</v>
          </cell>
          <cell r="AH41915">
            <v>1</v>
          </cell>
          <cell r="AI41915">
            <v>1</v>
          </cell>
          <cell r="AJ41915">
            <v>1</v>
          </cell>
          <cell r="AK41915">
            <v>1</v>
          </cell>
          <cell r="AL41915">
            <v>1</v>
          </cell>
          <cell r="AM41915">
            <v>1</v>
          </cell>
          <cell r="AN41915">
            <v>1</v>
          </cell>
          <cell r="AO41915">
            <v>1</v>
          </cell>
          <cell r="AP41915">
            <v>1</v>
          </cell>
          <cell r="AQ41915">
            <v>1</v>
          </cell>
          <cell r="AR41915" t="b">
            <v>0</v>
          </cell>
          <cell r="AS41915" t="b">
            <v>0</v>
          </cell>
          <cell r="AT41915" t="b">
            <v>0</v>
          </cell>
          <cell r="AU41915" t="b">
            <v>0</v>
          </cell>
          <cell r="AV41915" t="b">
            <v>0</v>
          </cell>
          <cell r="AW41915" t="b">
            <v>0</v>
          </cell>
        </row>
        <row r="41916">
          <cell r="S41916" t="str">
            <v>SANDTOWN-WINCHESTER</v>
          </cell>
          <cell r="AF41916">
            <v>0</v>
          </cell>
          <cell r="AG41916">
            <v>0</v>
          </cell>
          <cell r="AH41916">
            <v>0</v>
          </cell>
          <cell r="AI41916">
            <v>0</v>
          </cell>
          <cell r="AJ41916">
            <v>0</v>
          </cell>
          <cell r="AK41916">
            <v>0</v>
          </cell>
          <cell r="AL41916">
            <v>0</v>
          </cell>
          <cell r="AM41916">
            <v>0</v>
          </cell>
          <cell r="AN41916">
            <v>0</v>
          </cell>
          <cell r="AO41916">
            <v>0</v>
          </cell>
          <cell r="AP41916">
            <v>1</v>
          </cell>
          <cell r="AQ41916">
            <v>1</v>
          </cell>
          <cell r="AR41916" t="b">
            <v>0</v>
          </cell>
          <cell r="AS41916" t="b">
            <v>0</v>
          </cell>
          <cell r="AT41916" t="b">
            <v>0</v>
          </cell>
          <cell r="AU41916" t="b">
            <v>0</v>
          </cell>
          <cell r="AV41916" t="b">
            <v>0</v>
          </cell>
          <cell r="AW41916" t="b">
            <v>0</v>
          </cell>
        </row>
        <row r="41917">
          <cell r="S41917" t="str">
            <v>SANDTOWN-WINCHESTER</v>
          </cell>
          <cell r="AF41917">
            <v>1</v>
          </cell>
          <cell r="AG41917">
            <v>1</v>
          </cell>
          <cell r="AH41917">
            <v>1</v>
          </cell>
          <cell r="AI41917">
            <v>1</v>
          </cell>
          <cell r="AJ41917">
            <v>1</v>
          </cell>
          <cell r="AK41917">
            <v>1</v>
          </cell>
          <cell r="AL41917">
            <v>1</v>
          </cell>
          <cell r="AM41917">
            <v>1</v>
          </cell>
          <cell r="AN41917">
            <v>1</v>
          </cell>
          <cell r="AO41917">
            <v>1</v>
          </cell>
          <cell r="AP41917">
            <v>1</v>
          </cell>
          <cell r="AQ41917">
            <v>1</v>
          </cell>
          <cell r="AR41917" t="b">
            <v>0</v>
          </cell>
          <cell r="AS41917" t="b">
            <v>0</v>
          </cell>
          <cell r="AT41917" t="b">
            <v>0</v>
          </cell>
          <cell r="AU41917" t="b">
            <v>0</v>
          </cell>
          <cell r="AV41917" t="b">
            <v>0</v>
          </cell>
          <cell r="AW41917" t="b">
            <v>0</v>
          </cell>
        </row>
        <row r="41918">
          <cell r="S41918" t="str">
            <v>HARLEM PARK</v>
          </cell>
          <cell r="AF41918">
            <v>0</v>
          </cell>
          <cell r="AG41918">
            <v>0</v>
          </cell>
          <cell r="AH41918">
            <v>0</v>
          </cell>
          <cell r="AI41918">
            <v>0</v>
          </cell>
          <cell r="AJ41918">
            <v>0</v>
          </cell>
          <cell r="AK41918">
            <v>0</v>
          </cell>
          <cell r="AL41918">
            <v>1</v>
          </cell>
          <cell r="AM41918">
            <v>1</v>
          </cell>
          <cell r="AN41918">
            <v>1</v>
          </cell>
          <cell r="AO41918">
            <v>1</v>
          </cell>
          <cell r="AP41918">
            <v>1</v>
          </cell>
          <cell r="AQ41918">
            <v>1</v>
          </cell>
          <cell r="AR41918" t="b">
            <v>0</v>
          </cell>
          <cell r="AS41918" t="b">
            <v>0</v>
          </cell>
          <cell r="AT41918" t="b">
            <v>0</v>
          </cell>
          <cell r="AU41918" t="b">
            <v>0</v>
          </cell>
          <cell r="AV41918" t="b">
            <v>0</v>
          </cell>
          <cell r="AW41918" t="b">
            <v>0</v>
          </cell>
        </row>
        <row r="41919">
          <cell r="S41919" t="str">
            <v>MIDTOWN-EDMONDSON</v>
          </cell>
          <cell r="AF41919">
            <v>0</v>
          </cell>
          <cell r="AG41919">
            <v>0</v>
          </cell>
          <cell r="AH41919">
            <v>0</v>
          </cell>
          <cell r="AI41919">
            <v>0</v>
          </cell>
          <cell r="AJ41919">
            <v>0</v>
          </cell>
          <cell r="AK41919">
            <v>0</v>
          </cell>
          <cell r="AL41919">
            <v>0</v>
          </cell>
          <cell r="AM41919">
            <v>0</v>
          </cell>
          <cell r="AN41919">
            <v>0</v>
          </cell>
          <cell r="AO41919">
            <v>0</v>
          </cell>
          <cell r="AP41919">
            <v>0</v>
          </cell>
          <cell r="AQ41919">
            <v>0</v>
          </cell>
          <cell r="AR41919" t="b">
            <v>0</v>
          </cell>
          <cell r="AS41919" t="b">
            <v>0</v>
          </cell>
          <cell r="AT41919" t="b">
            <v>0</v>
          </cell>
          <cell r="AU41919" t="b">
            <v>0</v>
          </cell>
          <cell r="AV41919" t="b">
            <v>0</v>
          </cell>
          <cell r="AW41919" t="b">
            <v>0</v>
          </cell>
        </row>
        <row r="41920">
          <cell r="S41920" t="str">
            <v>BOOTH-BOYD</v>
          </cell>
          <cell r="AF41920">
            <v>1</v>
          </cell>
          <cell r="AG41920">
            <v>1</v>
          </cell>
          <cell r="AH41920">
            <v>1</v>
          </cell>
          <cell r="AI41920">
            <v>1</v>
          </cell>
          <cell r="AJ41920">
            <v>1</v>
          </cell>
          <cell r="AK41920">
            <v>1</v>
          </cell>
          <cell r="AL41920">
            <v>1</v>
          </cell>
          <cell r="AM41920">
            <v>1</v>
          </cell>
          <cell r="AN41920">
            <v>1</v>
          </cell>
          <cell r="AO41920">
            <v>1</v>
          </cell>
          <cell r="AP41920">
            <v>1</v>
          </cell>
          <cell r="AQ41920">
            <v>1</v>
          </cell>
          <cell r="AR41920" t="b">
            <v>0</v>
          </cell>
          <cell r="AS41920" t="b">
            <v>0</v>
          </cell>
          <cell r="AT41920" t="b">
            <v>0</v>
          </cell>
          <cell r="AU41920" t="b">
            <v>0</v>
          </cell>
          <cell r="AV41920" t="b">
            <v>0</v>
          </cell>
          <cell r="AW41920" t="b">
            <v>0</v>
          </cell>
        </row>
        <row r="41921">
          <cell r="S41921" t="str">
            <v>BOOTH-BOYD</v>
          </cell>
          <cell r="AF41921">
            <v>0</v>
          </cell>
          <cell r="AG41921">
            <v>0</v>
          </cell>
          <cell r="AH41921">
            <v>0</v>
          </cell>
          <cell r="AI41921">
            <v>0</v>
          </cell>
          <cell r="AJ41921">
            <v>0</v>
          </cell>
          <cell r="AK41921">
            <v>0</v>
          </cell>
          <cell r="AL41921">
            <v>0</v>
          </cell>
          <cell r="AM41921">
            <v>0</v>
          </cell>
          <cell r="AN41921">
            <v>0</v>
          </cell>
          <cell r="AO41921">
            <v>0</v>
          </cell>
          <cell r="AP41921">
            <v>1</v>
          </cell>
          <cell r="AQ41921">
            <v>1</v>
          </cell>
          <cell r="AR41921" t="b">
            <v>0</v>
          </cell>
          <cell r="AS41921" t="b">
            <v>0</v>
          </cell>
          <cell r="AT41921" t="b">
            <v>0</v>
          </cell>
          <cell r="AU41921" t="b">
            <v>0</v>
          </cell>
          <cell r="AV41921" t="b">
            <v>0</v>
          </cell>
          <cell r="AW41921" t="b">
            <v>0</v>
          </cell>
        </row>
        <row r="41922">
          <cell r="S41922" t="str">
            <v>NEW SOUTHWEST/MOUNT CLARE</v>
          </cell>
          <cell r="AF41922">
            <v>1</v>
          </cell>
          <cell r="AG41922">
            <v>1</v>
          </cell>
          <cell r="AH41922">
            <v>1</v>
          </cell>
          <cell r="AI41922">
            <v>1</v>
          </cell>
          <cell r="AJ41922">
            <v>1</v>
          </cell>
          <cell r="AK41922">
            <v>1</v>
          </cell>
          <cell r="AL41922">
            <v>1</v>
          </cell>
          <cell r="AM41922">
            <v>1</v>
          </cell>
          <cell r="AN41922">
            <v>1</v>
          </cell>
          <cell r="AO41922">
            <v>1</v>
          </cell>
          <cell r="AP41922">
            <v>1</v>
          </cell>
          <cell r="AQ41922">
            <v>1</v>
          </cell>
          <cell r="AR41922" t="b">
            <v>0</v>
          </cell>
          <cell r="AS41922" t="b">
            <v>0</v>
          </cell>
          <cell r="AT41922" t="b">
            <v>0</v>
          </cell>
          <cell r="AU41922" t="b">
            <v>0</v>
          </cell>
          <cell r="AV41922" t="b">
            <v>0</v>
          </cell>
          <cell r="AW41922" t="b">
            <v>0</v>
          </cell>
        </row>
        <row r="41923">
          <cell r="S41923" t="str">
            <v>WASHINGTON VILLAGE</v>
          </cell>
          <cell r="AF41923">
            <v>1</v>
          </cell>
          <cell r="AG41923">
            <v>1</v>
          </cell>
          <cell r="AH41923">
            <v>1</v>
          </cell>
          <cell r="AI41923">
            <v>1</v>
          </cell>
          <cell r="AJ41923">
            <v>1</v>
          </cell>
          <cell r="AK41923">
            <v>1</v>
          </cell>
          <cell r="AL41923">
            <v>1</v>
          </cell>
          <cell r="AM41923">
            <v>1</v>
          </cell>
          <cell r="AN41923">
            <v>1</v>
          </cell>
          <cell r="AO41923">
            <v>1</v>
          </cell>
          <cell r="AP41923">
            <v>1</v>
          </cell>
          <cell r="AQ41923">
            <v>1</v>
          </cell>
          <cell r="AR41923" t="b">
            <v>0</v>
          </cell>
          <cell r="AS41923" t="b">
            <v>0</v>
          </cell>
          <cell r="AT41923" t="b">
            <v>0</v>
          </cell>
          <cell r="AU41923" t="b">
            <v>0</v>
          </cell>
          <cell r="AV41923" t="b">
            <v>0</v>
          </cell>
          <cell r="AW41923" t="b">
            <v>0</v>
          </cell>
        </row>
        <row r="41924">
          <cell r="S41924" t="str">
            <v>WASHINGTON VILLAGE</v>
          </cell>
          <cell r="AF41924">
            <v>0</v>
          </cell>
          <cell r="AG41924">
            <v>0</v>
          </cell>
          <cell r="AH41924">
            <v>0</v>
          </cell>
          <cell r="AI41924">
            <v>0</v>
          </cell>
          <cell r="AJ41924">
            <v>0</v>
          </cell>
          <cell r="AK41924">
            <v>0</v>
          </cell>
          <cell r="AL41924">
            <v>0</v>
          </cell>
          <cell r="AM41924">
            <v>0</v>
          </cell>
          <cell r="AN41924">
            <v>0</v>
          </cell>
          <cell r="AO41924">
            <v>0</v>
          </cell>
          <cell r="AP41924">
            <v>0</v>
          </cell>
          <cell r="AQ41924">
            <v>0</v>
          </cell>
          <cell r="AR41924" t="b">
            <v>0</v>
          </cell>
          <cell r="AS41924" t="b">
            <v>0</v>
          </cell>
          <cell r="AT41924" t="b">
            <v>0</v>
          </cell>
          <cell r="AU41924" t="b">
            <v>0</v>
          </cell>
          <cell r="AV41924" t="b">
            <v>0</v>
          </cell>
          <cell r="AW41924" t="b">
            <v>0</v>
          </cell>
        </row>
        <row r="41925">
          <cell r="S41925" t="str">
            <v>BEREA</v>
          </cell>
          <cell r="AF41925">
            <v>0</v>
          </cell>
          <cell r="AG41925">
            <v>0</v>
          </cell>
          <cell r="AH41925">
            <v>0</v>
          </cell>
          <cell r="AI41925">
            <v>0</v>
          </cell>
          <cell r="AJ41925">
            <v>0</v>
          </cell>
          <cell r="AK41925">
            <v>0</v>
          </cell>
          <cell r="AL41925">
            <v>0</v>
          </cell>
          <cell r="AM41925">
            <v>0</v>
          </cell>
          <cell r="AN41925">
            <v>0</v>
          </cell>
          <cell r="AO41925">
            <v>0</v>
          </cell>
          <cell r="AP41925">
            <v>0</v>
          </cell>
          <cell r="AQ41925">
            <v>1</v>
          </cell>
          <cell r="AR41925" t="b">
            <v>0</v>
          </cell>
          <cell r="AS41925" t="b">
            <v>0</v>
          </cell>
          <cell r="AT41925" t="b">
            <v>0</v>
          </cell>
          <cell r="AU41925" t="b">
            <v>0</v>
          </cell>
          <cell r="AV41925" t="b">
            <v>0</v>
          </cell>
          <cell r="AW41925" t="b">
            <v>0</v>
          </cell>
        </row>
        <row r="41926">
          <cell r="S41926" t="str">
            <v>MIDDLE EAST</v>
          </cell>
          <cell r="AF41926">
            <v>0</v>
          </cell>
          <cell r="AG41926">
            <v>0</v>
          </cell>
          <cell r="AH41926">
            <v>0</v>
          </cell>
          <cell r="AI41926">
            <v>0</v>
          </cell>
          <cell r="AJ41926">
            <v>0</v>
          </cell>
          <cell r="AK41926">
            <v>0</v>
          </cell>
          <cell r="AL41926">
            <v>1</v>
          </cell>
          <cell r="AM41926">
            <v>1</v>
          </cell>
          <cell r="AN41926">
            <v>1</v>
          </cell>
          <cell r="AO41926">
            <v>1</v>
          </cell>
          <cell r="AP41926">
            <v>1</v>
          </cell>
          <cell r="AQ41926">
            <v>1</v>
          </cell>
          <cell r="AR41926" t="b">
            <v>0</v>
          </cell>
          <cell r="AS41926" t="b">
            <v>0</v>
          </cell>
          <cell r="AT41926" t="b">
            <v>0</v>
          </cell>
          <cell r="AU41926" t="b">
            <v>0</v>
          </cell>
          <cell r="AV41926" t="b">
            <v>0</v>
          </cell>
          <cell r="AW41926" t="b">
            <v>0</v>
          </cell>
        </row>
        <row r="41927">
          <cell r="S41927" t="str">
            <v>ELLWOOD PARK/MONUMENT</v>
          </cell>
          <cell r="AF41927">
            <v>0</v>
          </cell>
          <cell r="AG41927">
            <v>0</v>
          </cell>
          <cell r="AH41927">
            <v>0</v>
          </cell>
          <cell r="AI41927">
            <v>0</v>
          </cell>
          <cell r="AJ41927">
            <v>0</v>
          </cell>
          <cell r="AK41927">
            <v>0</v>
          </cell>
          <cell r="AL41927">
            <v>0</v>
          </cell>
          <cell r="AM41927">
            <v>0</v>
          </cell>
          <cell r="AN41927">
            <v>0</v>
          </cell>
          <cell r="AO41927">
            <v>0</v>
          </cell>
          <cell r="AP41927">
            <v>0</v>
          </cell>
          <cell r="AQ41927">
            <v>1</v>
          </cell>
          <cell r="AR41927" t="b">
            <v>0</v>
          </cell>
          <cell r="AS41927" t="b">
            <v>0</v>
          </cell>
          <cell r="AT41927" t="b">
            <v>0</v>
          </cell>
          <cell r="AU41927" t="b">
            <v>0</v>
          </cell>
          <cell r="AV41927" t="b">
            <v>0</v>
          </cell>
          <cell r="AW41927" t="b">
            <v>0</v>
          </cell>
        </row>
        <row r="41928">
          <cell r="S41928" t="str">
            <v>PENROSE/FAYETTE STREET OUTREAC</v>
          </cell>
          <cell r="AF41928">
            <v>0</v>
          </cell>
          <cell r="AG41928">
            <v>0</v>
          </cell>
          <cell r="AH41928">
            <v>0</v>
          </cell>
          <cell r="AI41928">
            <v>0</v>
          </cell>
          <cell r="AJ41928">
            <v>0</v>
          </cell>
          <cell r="AK41928">
            <v>0</v>
          </cell>
          <cell r="AL41928">
            <v>0</v>
          </cell>
          <cell r="AM41928">
            <v>1</v>
          </cell>
          <cell r="AN41928">
            <v>1</v>
          </cell>
          <cell r="AO41928">
            <v>1</v>
          </cell>
          <cell r="AP41928">
            <v>1</v>
          </cell>
          <cell r="AQ41928">
            <v>1</v>
          </cell>
          <cell r="AR41928" t="b">
            <v>0</v>
          </cell>
          <cell r="AS41928" t="b">
            <v>0</v>
          </cell>
          <cell r="AT41928" t="b">
            <v>0</v>
          </cell>
          <cell r="AU41928" t="b">
            <v>0</v>
          </cell>
          <cell r="AV41928" t="b">
            <v>0</v>
          </cell>
          <cell r="AW41928" t="b">
            <v>0</v>
          </cell>
        </row>
        <row r="41929">
          <cell r="S41929" t="str">
            <v>MOSHER</v>
          </cell>
          <cell r="AF41929">
            <v>0</v>
          </cell>
          <cell r="AG41929">
            <v>0</v>
          </cell>
          <cell r="AH41929">
            <v>0</v>
          </cell>
          <cell r="AI41929">
            <v>0</v>
          </cell>
          <cell r="AJ41929">
            <v>0</v>
          </cell>
          <cell r="AK41929">
            <v>0</v>
          </cell>
          <cell r="AL41929">
            <v>0</v>
          </cell>
          <cell r="AM41929">
            <v>0</v>
          </cell>
          <cell r="AN41929">
            <v>0</v>
          </cell>
          <cell r="AO41929">
            <v>0</v>
          </cell>
          <cell r="AP41929">
            <v>0</v>
          </cell>
          <cell r="AQ41929">
            <v>0</v>
          </cell>
          <cell r="AR41929" t="b">
            <v>0</v>
          </cell>
          <cell r="AS41929" t="b">
            <v>0</v>
          </cell>
          <cell r="AT41929" t="b">
            <v>0</v>
          </cell>
          <cell r="AU41929" t="b">
            <v>0</v>
          </cell>
          <cell r="AV41929" t="b">
            <v>0</v>
          </cell>
          <cell r="AW41929" t="b">
            <v>0</v>
          </cell>
        </row>
        <row r="41930">
          <cell r="S41930" t="str">
            <v>PENN NORTH</v>
          </cell>
          <cell r="AF41930">
            <v>0</v>
          </cell>
          <cell r="AG41930">
            <v>0</v>
          </cell>
          <cell r="AH41930">
            <v>0</v>
          </cell>
          <cell r="AI41930">
            <v>0</v>
          </cell>
          <cell r="AJ41930">
            <v>0</v>
          </cell>
          <cell r="AK41930">
            <v>0</v>
          </cell>
          <cell r="AL41930">
            <v>0</v>
          </cell>
          <cell r="AM41930">
            <v>0</v>
          </cell>
          <cell r="AN41930">
            <v>0</v>
          </cell>
          <cell r="AO41930">
            <v>0</v>
          </cell>
          <cell r="AP41930">
            <v>1</v>
          </cell>
          <cell r="AQ41930">
            <v>1</v>
          </cell>
          <cell r="AR41930" t="b">
            <v>0</v>
          </cell>
          <cell r="AS41930" t="b">
            <v>0</v>
          </cell>
          <cell r="AT41930" t="b">
            <v>0</v>
          </cell>
          <cell r="AU41930" t="b">
            <v>0</v>
          </cell>
          <cell r="AV41930" t="b">
            <v>0</v>
          </cell>
          <cell r="AW41930" t="b">
            <v>0</v>
          </cell>
        </row>
        <row r="41931">
          <cell r="S41931" t="str">
            <v>EAST BALTIMORE MIDWAY</v>
          </cell>
          <cell r="AF41931">
            <v>0</v>
          </cell>
          <cell r="AG41931">
            <v>0</v>
          </cell>
          <cell r="AH41931">
            <v>0</v>
          </cell>
          <cell r="AI41931">
            <v>0</v>
          </cell>
          <cell r="AJ41931">
            <v>0</v>
          </cell>
          <cell r="AK41931">
            <v>0</v>
          </cell>
          <cell r="AL41931">
            <v>0</v>
          </cell>
          <cell r="AM41931">
            <v>0</v>
          </cell>
          <cell r="AN41931">
            <v>0</v>
          </cell>
          <cell r="AO41931">
            <v>0</v>
          </cell>
          <cell r="AP41931">
            <v>0</v>
          </cell>
          <cell r="AQ41931">
            <v>0</v>
          </cell>
          <cell r="AR41931" t="b">
            <v>0</v>
          </cell>
          <cell r="AS41931" t="b">
            <v>0</v>
          </cell>
          <cell r="AT41931" t="b">
            <v>0</v>
          </cell>
          <cell r="AU41931" t="b">
            <v>0</v>
          </cell>
          <cell r="AV41931" t="b">
            <v>0</v>
          </cell>
          <cell r="AW41931" t="b">
            <v>0</v>
          </cell>
        </row>
        <row r="41932">
          <cell r="S41932" t="str">
            <v>BROOKLYN</v>
          </cell>
          <cell r="AF41932">
            <v>0</v>
          </cell>
          <cell r="AG41932">
            <v>0</v>
          </cell>
          <cell r="AH41932">
            <v>0</v>
          </cell>
          <cell r="AI41932">
            <v>0</v>
          </cell>
          <cell r="AJ41932">
            <v>0</v>
          </cell>
          <cell r="AK41932">
            <v>0</v>
          </cell>
          <cell r="AL41932">
            <v>0</v>
          </cell>
          <cell r="AM41932">
            <v>0</v>
          </cell>
          <cell r="AN41932">
            <v>0</v>
          </cell>
          <cell r="AO41932">
            <v>0</v>
          </cell>
          <cell r="AP41932">
            <v>0</v>
          </cell>
          <cell r="AQ41932">
            <v>0</v>
          </cell>
          <cell r="AR41932" t="b">
            <v>0</v>
          </cell>
          <cell r="AS41932" t="b">
            <v>0</v>
          </cell>
          <cell r="AT41932" t="b">
            <v>0</v>
          </cell>
          <cell r="AU41932" t="b">
            <v>0</v>
          </cell>
          <cell r="AV41932" t="b">
            <v>0</v>
          </cell>
          <cell r="AW41932" t="b">
            <v>0</v>
          </cell>
        </row>
        <row r="41933">
          <cell r="S41933" t="str">
            <v>SAINT JOSEPHS</v>
          </cell>
          <cell r="AF41933">
            <v>0</v>
          </cell>
          <cell r="AG41933">
            <v>0</v>
          </cell>
          <cell r="AH41933">
            <v>0</v>
          </cell>
          <cell r="AI41933">
            <v>0</v>
          </cell>
          <cell r="AJ41933">
            <v>0</v>
          </cell>
          <cell r="AK41933">
            <v>0</v>
          </cell>
          <cell r="AL41933">
            <v>0</v>
          </cell>
          <cell r="AM41933">
            <v>0</v>
          </cell>
          <cell r="AN41933">
            <v>0</v>
          </cell>
          <cell r="AO41933">
            <v>0</v>
          </cell>
          <cell r="AP41933">
            <v>0</v>
          </cell>
          <cell r="AQ41933">
            <v>0</v>
          </cell>
          <cell r="AR41933" t="b">
            <v>0</v>
          </cell>
          <cell r="AS41933" t="b">
            <v>0</v>
          </cell>
          <cell r="AT41933" t="b">
            <v>0</v>
          </cell>
          <cell r="AU41933" t="b">
            <v>0</v>
          </cell>
          <cell r="AV41933" t="b">
            <v>0</v>
          </cell>
          <cell r="AW41933" t="b">
            <v>0</v>
          </cell>
        </row>
        <row r="41934">
          <cell r="S41934" t="str">
            <v>CEDONIA</v>
          </cell>
          <cell r="AF41934">
            <v>0</v>
          </cell>
          <cell r="AG41934">
            <v>0</v>
          </cell>
          <cell r="AH41934">
            <v>0</v>
          </cell>
          <cell r="AI41934">
            <v>0</v>
          </cell>
          <cell r="AJ41934">
            <v>0</v>
          </cell>
          <cell r="AK41934">
            <v>0</v>
          </cell>
          <cell r="AL41934">
            <v>0</v>
          </cell>
          <cell r="AM41934">
            <v>0</v>
          </cell>
          <cell r="AN41934">
            <v>0</v>
          </cell>
          <cell r="AO41934">
            <v>0</v>
          </cell>
          <cell r="AP41934">
            <v>0</v>
          </cell>
          <cell r="AQ41934">
            <v>0</v>
          </cell>
          <cell r="AR41934" t="b">
            <v>0</v>
          </cell>
          <cell r="AS41934" t="b">
            <v>0</v>
          </cell>
          <cell r="AT41934" t="b">
            <v>0</v>
          </cell>
          <cell r="AU41934" t="b">
            <v>0</v>
          </cell>
          <cell r="AV41934" t="b">
            <v>0</v>
          </cell>
          <cell r="AW41934" t="b">
            <v>0</v>
          </cell>
        </row>
        <row r="41935">
          <cell r="S41935" t="str">
            <v>LAKELAND</v>
          </cell>
          <cell r="AF41935">
            <v>0</v>
          </cell>
          <cell r="AG41935">
            <v>0</v>
          </cell>
          <cell r="AH41935">
            <v>0</v>
          </cell>
          <cell r="AI41935">
            <v>0</v>
          </cell>
          <cell r="AJ41935">
            <v>0</v>
          </cell>
          <cell r="AK41935">
            <v>0</v>
          </cell>
          <cell r="AL41935">
            <v>0</v>
          </cell>
          <cell r="AM41935">
            <v>0</v>
          </cell>
          <cell r="AN41935">
            <v>0</v>
          </cell>
          <cell r="AO41935">
            <v>0</v>
          </cell>
          <cell r="AP41935">
            <v>0</v>
          </cell>
          <cell r="AQ41935">
            <v>0</v>
          </cell>
          <cell r="AR41935" t="b">
            <v>0</v>
          </cell>
          <cell r="AS41935" t="b">
            <v>0</v>
          </cell>
          <cell r="AT41935" t="b">
            <v>0</v>
          </cell>
          <cell r="AU41935" t="b">
            <v>0</v>
          </cell>
          <cell r="AV41935" t="b">
            <v>0</v>
          </cell>
          <cell r="AW41935" t="b">
            <v>0</v>
          </cell>
        </row>
        <row r="41936">
          <cell r="S41936" t="str">
            <v>CARROLLTON RIDGE</v>
          </cell>
          <cell r="AF41936">
            <v>0</v>
          </cell>
          <cell r="AG41936">
            <v>0</v>
          </cell>
          <cell r="AH41936">
            <v>0</v>
          </cell>
          <cell r="AI41936">
            <v>0</v>
          </cell>
          <cell r="AJ41936">
            <v>0</v>
          </cell>
          <cell r="AK41936">
            <v>0</v>
          </cell>
          <cell r="AL41936">
            <v>0</v>
          </cell>
          <cell r="AM41936">
            <v>0</v>
          </cell>
          <cell r="AN41936">
            <v>0</v>
          </cell>
          <cell r="AO41936">
            <v>0</v>
          </cell>
          <cell r="AP41936">
            <v>0</v>
          </cell>
          <cell r="AQ41936">
            <v>1</v>
          </cell>
          <cell r="AR41936" t="b">
            <v>0</v>
          </cell>
          <cell r="AS41936" t="b">
            <v>0</v>
          </cell>
          <cell r="AT41936" t="b">
            <v>0</v>
          </cell>
          <cell r="AU41936" t="b">
            <v>0</v>
          </cell>
          <cell r="AV41936" t="b">
            <v>0</v>
          </cell>
          <cell r="AW41936" t="b">
            <v>0</v>
          </cell>
        </row>
        <row r="41937">
          <cell r="S41937" t="str">
            <v>CARROLLTON RIDGE</v>
          </cell>
          <cell r="AF41937">
            <v>0</v>
          </cell>
          <cell r="AG41937">
            <v>0</v>
          </cell>
          <cell r="AH41937">
            <v>0</v>
          </cell>
          <cell r="AI41937">
            <v>0</v>
          </cell>
          <cell r="AJ41937">
            <v>0</v>
          </cell>
          <cell r="AK41937">
            <v>1</v>
          </cell>
          <cell r="AL41937">
            <v>1</v>
          </cell>
          <cell r="AM41937">
            <v>1</v>
          </cell>
          <cell r="AN41937">
            <v>1</v>
          </cell>
          <cell r="AO41937">
            <v>1</v>
          </cell>
          <cell r="AP41937">
            <v>1</v>
          </cell>
          <cell r="AQ41937">
            <v>1</v>
          </cell>
          <cell r="AR41937" t="b">
            <v>0</v>
          </cell>
          <cell r="AS41937" t="b">
            <v>0</v>
          </cell>
          <cell r="AT41937" t="b">
            <v>0</v>
          </cell>
          <cell r="AU41937" t="b">
            <v>0</v>
          </cell>
          <cell r="AV41937" t="b">
            <v>0</v>
          </cell>
          <cell r="AW41937" t="b">
            <v>0</v>
          </cell>
        </row>
        <row r="41938">
          <cell r="S41938" t="str">
            <v>UPTON</v>
          </cell>
          <cell r="AF41938">
            <v>0</v>
          </cell>
          <cell r="AG41938">
            <v>0</v>
          </cell>
          <cell r="AH41938">
            <v>0</v>
          </cell>
          <cell r="AI41938">
            <v>0</v>
          </cell>
          <cell r="AJ41938">
            <v>0</v>
          </cell>
          <cell r="AK41938">
            <v>0</v>
          </cell>
          <cell r="AL41938">
            <v>0</v>
          </cell>
          <cell r="AM41938">
            <v>0</v>
          </cell>
          <cell r="AN41938">
            <v>0</v>
          </cell>
          <cell r="AO41938">
            <v>0</v>
          </cell>
          <cell r="AP41938">
            <v>0</v>
          </cell>
          <cell r="AQ41938">
            <v>0</v>
          </cell>
          <cell r="AR41938" t="b">
            <v>0</v>
          </cell>
          <cell r="AS41938" t="b">
            <v>0</v>
          </cell>
          <cell r="AT41938" t="b">
            <v>0</v>
          </cell>
          <cell r="AU41938" t="b">
            <v>0</v>
          </cell>
          <cell r="AV41938" t="b">
            <v>0</v>
          </cell>
          <cell r="AW41938" t="b">
            <v>0</v>
          </cell>
        </row>
        <row r="41939">
          <cell r="S41939" t="str">
            <v>OLIVER</v>
          </cell>
          <cell r="AF41939">
            <v>0</v>
          </cell>
          <cell r="AG41939">
            <v>0</v>
          </cell>
          <cell r="AH41939">
            <v>0</v>
          </cell>
          <cell r="AI41939">
            <v>0</v>
          </cell>
          <cell r="AJ41939">
            <v>0</v>
          </cell>
          <cell r="AK41939">
            <v>0</v>
          </cell>
          <cell r="AL41939">
            <v>0</v>
          </cell>
          <cell r="AM41939">
            <v>0</v>
          </cell>
          <cell r="AN41939">
            <v>0</v>
          </cell>
          <cell r="AO41939">
            <v>0</v>
          </cell>
          <cell r="AP41939">
            <v>1</v>
          </cell>
          <cell r="AQ41939">
            <v>1</v>
          </cell>
          <cell r="AR41939" t="b">
            <v>0</v>
          </cell>
          <cell r="AS41939" t="b">
            <v>0</v>
          </cell>
          <cell r="AT41939" t="b">
            <v>0</v>
          </cell>
          <cell r="AU41939" t="b">
            <v>0</v>
          </cell>
          <cell r="AV41939" t="b">
            <v>0</v>
          </cell>
          <cell r="AW41939" t="b">
            <v>0</v>
          </cell>
        </row>
        <row r="41940">
          <cell r="S41940" t="str">
            <v>JOHNSTON SQUARE</v>
          </cell>
          <cell r="AF41940">
            <v>0</v>
          </cell>
          <cell r="AG41940">
            <v>0</v>
          </cell>
          <cell r="AH41940">
            <v>0</v>
          </cell>
          <cell r="AI41940">
            <v>0</v>
          </cell>
          <cell r="AJ41940">
            <v>0</v>
          </cell>
          <cell r="AK41940">
            <v>0</v>
          </cell>
          <cell r="AL41940">
            <v>0</v>
          </cell>
          <cell r="AM41940">
            <v>0</v>
          </cell>
          <cell r="AN41940">
            <v>0</v>
          </cell>
          <cell r="AO41940">
            <v>1</v>
          </cell>
          <cell r="AP41940">
            <v>1</v>
          </cell>
          <cell r="AQ41940">
            <v>1</v>
          </cell>
          <cell r="AR41940" t="b">
            <v>0</v>
          </cell>
          <cell r="AS41940" t="b">
            <v>0</v>
          </cell>
          <cell r="AT41940" t="b">
            <v>0</v>
          </cell>
          <cell r="AU41940" t="b">
            <v>0</v>
          </cell>
          <cell r="AV41940" t="b">
            <v>0</v>
          </cell>
          <cell r="AW41940" t="b">
            <v>0</v>
          </cell>
        </row>
        <row r="41941">
          <cell r="S41941" t="str">
            <v>MIDDLE EAST</v>
          </cell>
          <cell r="AF41941">
            <v>0</v>
          </cell>
          <cell r="AG41941">
            <v>0</v>
          </cell>
          <cell r="AH41941">
            <v>0</v>
          </cell>
          <cell r="AI41941">
            <v>0</v>
          </cell>
          <cell r="AJ41941">
            <v>0</v>
          </cell>
          <cell r="AK41941">
            <v>0</v>
          </cell>
          <cell r="AL41941">
            <v>0</v>
          </cell>
          <cell r="AM41941">
            <v>0</v>
          </cell>
          <cell r="AN41941">
            <v>0</v>
          </cell>
          <cell r="AO41941">
            <v>1</v>
          </cell>
          <cell r="AP41941">
            <v>1</v>
          </cell>
          <cell r="AQ41941">
            <v>1</v>
          </cell>
          <cell r="AR41941" t="b">
            <v>0</v>
          </cell>
          <cell r="AS41941" t="b">
            <v>0</v>
          </cell>
          <cell r="AT41941" t="b">
            <v>0</v>
          </cell>
          <cell r="AU41941" t="b">
            <v>0</v>
          </cell>
          <cell r="AV41941" t="b">
            <v>0</v>
          </cell>
          <cell r="AW41941" t="b">
            <v>0</v>
          </cell>
        </row>
        <row r="41942">
          <cell r="S41942" t="str">
            <v>MIDDLE EAST</v>
          </cell>
          <cell r="AF41942">
            <v>0</v>
          </cell>
          <cell r="AG41942">
            <v>0</v>
          </cell>
          <cell r="AH41942">
            <v>0</v>
          </cell>
          <cell r="AI41942">
            <v>0</v>
          </cell>
          <cell r="AJ41942">
            <v>0</v>
          </cell>
          <cell r="AK41942">
            <v>0</v>
          </cell>
          <cell r="AL41942">
            <v>0</v>
          </cell>
          <cell r="AM41942">
            <v>0</v>
          </cell>
          <cell r="AN41942">
            <v>0</v>
          </cell>
          <cell r="AO41942">
            <v>1</v>
          </cell>
          <cell r="AP41942">
            <v>1</v>
          </cell>
          <cell r="AQ41942">
            <v>1</v>
          </cell>
          <cell r="AR41942" t="b">
            <v>0</v>
          </cell>
          <cell r="AS41942" t="b">
            <v>0</v>
          </cell>
          <cell r="AT41942" t="b">
            <v>0</v>
          </cell>
          <cell r="AU41942" t="b">
            <v>0</v>
          </cell>
          <cell r="AV41942" t="b">
            <v>0</v>
          </cell>
          <cell r="AW41942" t="b">
            <v>0</v>
          </cell>
        </row>
        <row r="41943">
          <cell r="S41943" t="str">
            <v>MILTON-MONTFORD</v>
          </cell>
          <cell r="AF41943">
            <v>0</v>
          </cell>
          <cell r="AG41943">
            <v>0</v>
          </cell>
          <cell r="AH41943">
            <v>0</v>
          </cell>
          <cell r="AI41943">
            <v>0</v>
          </cell>
          <cell r="AJ41943">
            <v>0</v>
          </cell>
          <cell r="AK41943">
            <v>0</v>
          </cell>
          <cell r="AL41943">
            <v>0</v>
          </cell>
          <cell r="AM41943">
            <v>0</v>
          </cell>
          <cell r="AN41943">
            <v>0</v>
          </cell>
          <cell r="AO41943">
            <v>1</v>
          </cell>
          <cell r="AP41943">
            <v>1</v>
          </cell>
          <cell r="AQ41943">
            <v>1</v>
          </cell>
          <cell r="AR41943" t="b">
            <v>0</v>
          </cell>
          <cell r="AS41943" t="b">
            <v>0</v>
          </cell>
          <cell r="AT41943" t="b">
            <v>0</v>
          </cell>
          <cell r="AU41943" t="b">
            <v>0</v>
          </cell>
          <cell r="AV41943" t="b">
            <v>0</v>
          </cell>
          <cell r="AW41943" t="b">
            <v>0</v>
          </cell>
        </row>
        <row r="41944">
          <cell r="S41944" t="str">
            <v>MCELDERRY PARK</v>
          </cell>
          <cell r="AF41944">
            <v>0</v>
          </cell>
          <cell r="AG41944">
            <v>0</v>
          </cell>
          <cell r="AH41944">
            <v>0</v>
          </cell>
          <cell r="AI41944">
            <v>0</v>
          </cell>
          <cell r="AJ41944">
            <v>0</v>
          </cell>
          <cell r="AK41944">
            <v>0</v>
          </cell>
          <cell r="AL41944">
            <v>0</v>
          </cell>
          <cell r="AM41944">
            <v>0</v>
          </cell>
          <cell r="AN41944">
            <v>0</v>
          </cell>
          <cell r="AO41944">
            <v>0</v>
          </cell>
          <cell r="AP41944">
            <v>0</v>
          </cell>
          <cell r="AQ41944">
            <v>1</v>
          </cell>
          <cell r="AR41944" t="b">
            <v>0</v>
          </cell>
          <cell r="AS41944" t="b">
            <v>0</v>
          </cell>
          <cell r="AT41944" t="b">
            <v>0</v>
          </cell>
          <cell r="AU41944" t="b">
            <v>0</v>
          </cell>
          <cell r="AV41944" t="b">
            <v>0</v>
          </cell>
          <cell r="AW41944" t="b">
            <v>0</v>
          </cell>
        </row>
        <row r="41945">
          <cell r="S41945" t="str">
            <v>EASTWOOD</v>
          </cell>
          <cell r="AF41945">
            <v>0</v>
          </cell>
          <cell r="AG41945">
            <v>0</v>
          </cell>
          <cell r="AH41945">
            <v>0</v>
          </cell>
          <cell r="AI41945">
            <v>0</v>
          </cell>
          <cell r="AJ41945">
            <v>0</v>
          </cell>
          <cell r="AK41945">
            <v>0</v>
          </cell>
          <cell r="AL41945">
            <v>0</v>
          </cell>
          <cell r="AM41945">
            <v>0</v>
          </cell>
          <cell r="AN41945">
            <v>0</v>
          </cell>
          <cell r="AO41945">
            <v>0</v>
          </cell>
          <cell r="AP41945">
            <v>1</v>
          </cell>
          <cell r="AQ41945">
            <v>1</v>
          </cell>
          <cell r="AR41945" t="b">
            <v>0</v>
          </cell>
          <cell r="AS41945" t="b">
            <v>0</v>
          </cell>
          <cell r="AT41945" t="b">
            <v>0</v>
          </cell>
          <cell r="AU41945" t="b">
            <v>0</v>
          </cell>
          <cell r="AV41945" t="b">
            <v>0</v>
          </cell>
          <cell r="AW41945" t="b">
            <v>0</v>
          </cell>
        </row>
        <row r="41946">
          <cell r="S41946" t="str">
            <v>DARLEY PARK</v>
          </cell>
          <cell r="AF41946">
            <v>0</v>
          </cell>
          <cell r="AG41946">
            <v>0</v>
          </cell>
          <cell r="AH41946">
            <v>0</v>
          </cell>
          <cell r="AI41946">
            <v>0</v>
          </cell>
          <cell r="AJ41946">
            <v>0</v>
          </cell>
          <cell r="AK41946">
            <v>0</v>
          </cell>
          <cell r="AL41946">
            <v>0</v>
          </cell>
          <cell r="AM41946">
            <v>0</v>
          </cell>
          <cell r="AN41946">
            <v>0</v>
          </cell>
          <cell r="AO41946">
            <v>1</v>
          </cell>
          <cell r="AP41946">
            <v>1</v>
          </cell>
          <cell r="AQ41946">
            <v>1</v>
          </cell>
          <cell r="AR41946" t="b">
            <v>0</v>
          </cell>
          <cell r="AS41946" t="b">
            <v>0</v>
          </cell>
          <cell r="AT41946" t="b">
            <v>0</v>
          </cell>
          <cell r="AU41946" t="b">
            <v>0</v>
          </cell>
          <cell r="AV41946" t="b">
            <v>0</v>
          </cell>
          <cell r="AW41946" t="b">
            <v>0</v>
          </cell>
        </row>
        <row r="41947">
          <cell r="S41947" t="str">
            <v>BELAIR-EDISON</v>
          </cell>
          <cell r="AF41947">
            <v>0</v>
          </cell>
          <cell r="AG41947">
            <v>0</v>
          </cell>
          <cell r="AH41947">
            <v>0</v>
          </cell>
          <cell r="AI41947">
            <v>0</v>
          </cell>
          <cell r="AJ41947">
            <v>0</v>
          </cell>
          <cell r="AK41947">
            <v>0</v>
          </cell>
          <cell r="AL41947">
            <v>0</v>
          </cell>
          <cell r="AM41947">
            <v>0</v>
          </cell>
          <cell r="AN41947">
            <v>0</v>
          </cell>
          <cell r="AO41947">
            <v>0</v>
          </cell>
          <cell r="AP41947">
            <v>0</v>
          </cell>
          <cell r="AQ41947">
            <v>0</v>
          </cell>
          <cell r="AR41947" t="b">
            <v>0</v>
          </cell>
          <cell r="AS41947" t="b">
            <v>0</v>
          </cell>
          <cell r="AT41947" t="b">
            <v>0</v>
          </cell>
          <cell r="AU41947" t="b">
            <v>0</v>
          </cell>
          <cell r="AV41947" t="b">
            <v>0</v>
          </cell>
          <cell r="AW41947" t="b">
            <v>0</v>
          </cell>
        </row>
        <row r="41948">
          <cell r="S41948" t="str">
            <v>PENROSE/FAYETTE STREET OUTREAC</v>
          </cell>
          <cell r="AF41948">
            <v>0</v>
          </cell>
          <cell r="AG41948">
            <v>0</v>
          </cell>
          <cell r="AH41948">
            <v>0</v>
          </cell>
          <cell r="AI41948">
            <v>0</v>
          </cell>
          <cell r="AJ41948">
            <v>0</v>
          </cell>
          <cell r="AK41948">
            <v>0</v>
          </cell>
          <cell r="AL41948">
            <v>0</v>
          </cell>
          <cell r="AM41948">
            <v>0</v>
          </cell>
          <cell r="AN41948">
            <v>1</v>
          </cell>
          <cell r="AO41948">
            <v>1</v>
          </cell>
          <cell r="AP41948">
            <v>1</v>
          </cell>
          <cell r="AQ41948">
            <v>1</v>
          </cell>
          <cell r="AR41948" t="b">
            <v>0</v>
          </cell>
          <cell r="AS41948" t="b">
            <v>0</v>
          </cell>
          <cell r="AT41948" t="b">
            <v>0</v>
          </cell>
          <cell r="AU41948" t="b">
            <v>0</v>
          </cell>
          <cell r="AV41948" t="b">
            <v>0</v>
          </cell>
          <cell r="AW41948" t="b">
            <v>0</v>
          </cell>
        </row>
        <row r="41949">
          <cell r="S41949" t="str">
            <v>HOLLINS MARKET</v>
          </cell>
          <cell r="AF41949">
            <v>0</v>
          </cell>
          <cell r="AG41949">
            <v>0</v>
          </cell>
          <cell r="AH41949">
            <v>0</v>
          </cell>
          <cell r="AI41949">
            <v>0</v>
          </cell>
          <cell r="AJ41949">
            <v>0</v>
          </cell>
          <cell r="AK41949">
            <v>0</v>
          </cell>
          <cell r="AL41949">
            <v>1</v>
          </cell>
          <cell r="AM41949">
            <v>1</v>
          </cell>
          <cell r="AN41949">
            <v>1</v>
          </cell>
          <cell r="AO41949">
            <v>1</v>
          </cell>
          <cell r="AP41949">
            <v>1</v>
          </cell>
          <cell r="AQ41949">
            <v>1</v>
          </cell>
          <cell r="AR41949" t="b">
            <v>0</v>
          </cell>
          <cell r="AS41949" t="b">
            <v>0</v>
          </cell>
          <cell r="AT41949" t="b">
            <v>0</v>
          </cell>
          <cell r="AU41949" t="b">
            <v>0</v>
          </cell>
          <cell r="AV41949" t="b">
            <v>0</v>
          </cell>
          <cell r="AW41949" t="b">
            <v>0</v>
          </cell>
        </row>
        <row r="41950">
          <cell r="S41950" t="str">
            <v>NEW SOUTHWEST/MOUNT CLARE</v>
          </cell>
          <cell r="AF41950">
            <v>1</v>
          </cell>
          <cell r="AG41950">
            <v>1</v>
          </cell>
          <cell r="AH41950">
            <v>1</v>
          </cell>
          <cell r="AI41950">
            <v>1</v>
          </cell>
          <cell r="AJ41950">
            <v>1</v>
          </cell>
          <cell r="AK41950">
            <v>1</v>
          </cell>
          <cell r="AL41950">
            <v>1</v>
          </cell>
          <cell r="AM41950">
            <v>1</v>
          </cell>
          <cell r="AN41950">
            <v>1</v>
          </cell>
          <cell r="AO41950">
            <v>1</v>
          </cell>
          <cell r="AP41950">
            <v>1</v>
          </cell>
          <cell r="AQ41950">
            <v>1</v>
          </cell>
          <cell r="AR41950" t="b">
            <v>0</v>
          </cell>
          <cell r="AS41950" t="b">
            <v>0</v>
          </cell>
          <cell r="AT41950" t="b">
            <v>0</v>
          </cell>
          <cell r="AU41950" t="b">
            <v>0</v>
          </cell>
          <cell r="AV41950" t="b">
            <v>0</v>
          </cell>
          <cell r="AW41950" t="b">
            <v>0</v>
          </cell>
        </row>
        <row r="41951">
          <cell r="S41951" t="str">
            <v>OLIVER</v>
          </cell>
          <cell r="AF41951">
            <v>0</v>
          </cell>
          <cell r="AG41951">
            <v>0</v>
          </cell>
          <cell r="AH41951">
            <v>0</v>
          </cell>
          <cell r="AI41951">
            <v>0</v>
          </cell>
          <cell r="AJ41951">
            <v>0</v>
          </cell>
          <cell r="AK41951">
            <v>1</v>
          </cell>
          <cell r="AL41951">
            <v>1</v>
          </cell>
          <cell r="AM41951">
            <v>1</v>
          </cell>
          <cell r="AN41951">
            <v>1</v>
          </cell>
          <cell r="AO41951">
            <v>1</v>
          </cell>
          <cell r="AP41951">
            <v>1</v>
          </cell>
          <cell r="AQ41951">
            <v>1</v>
          </cell>
          <cell r="AR41951" t="b">
            <v>0</v>
          </cell>
          <cell r="AS41951" t="b">
            <v>0</v>
          </cell>
          <cell r="AT41951" t="b">
            <v>0</v>
          </cell>
          <cell r="AU41951" t="b">
            <v>0</v>
          </cell>
          <cell r="AV41951" t="b">
            <v>0</v>
          </cell>
          <cell r="AW41951" t="b">
            <v>0</v>
          </cell>
        </row>
        <row r="41952">
          <cell r="S41952" t="str">
            <v>JOHNSTON SQUARE</v>
          </cell>
          <cell r="AF41952">
            <v>0</v>
          </cell>
          <cell r="AG41952">
            <v>0</v>
          </cell>
          <cell r="AH41952">
            <v>0</v>
          </cell>
          <cell r="AI41952">
            <v>0</v>
          </cell>
          <cell r="AJ41952">
            <v>0</v>
          </cell>
          <cell r="AK41952">
            <v>0</v>
          </cell>
          <cell r="AL41952">
            <v>0</v>
          </cell>
          <cell r="AM41952">
            <v>0</v>
          </cell>
          <cell r="AN41952">
            <v>0</v>
          </cell>
          <cell r="AO41952">
            <v>1</v>
          </cell>
          <cell r="AP41952">
            <v>1</v>
          </cell>
          <cell r="AQ41952">
            <v>1</v>
          </cell>
          <cell r="AR41952" t="b">
            <v>0</v>
          </cell>
          <cell r="AS41952" t="b">
            <v>0</v>
          </cell>
          <cell r="AT41952" t="b">
            <v>0</v>
          </cell>
          <cell r="AU41952" t="b">
            <v>0</v>
          </cell>
          <cell r="AV41952" t="b">
            <v>0</v>
          </cell>
          <cell r="AW41952" t="b">
            <v>0</v>
          </cell>
        </row>
        <row r="41953">
          <cell r="S41953" t="str">
            <v>BEREA</v>
          </cell>
          <cell r="AF41953">
            <v>1</v>
          </cell>
          <cell r="AG41953">
            <v>1</v>
          </cell>
          <cell r="AH41953">
            <v>1</v>
          </cell>
          <cell r="AI41953">
            <v>1</v>
          </cell>
          <cell r="AJ41953">
            <v>1</v>
          </cell>
          <cell r="AK41953">
            <v>1</v>
          </cell>
          <cell r="AL41953">
            <v>1</v>
          </cell>
          <cell r="AM41953">
            <v>1</v>
          </cell>
          <cell r="AN41953">
            <v>1</v>
          </cell>
          <cell r="AO41953">
            <v>1</v>
          </cell>
          <cell r="AP41953">
            <v>1</v>
          </cell>
          <cell r="AQ41953">
            <v>1</v>
          </cell>
          <cell r="AR41953" t="b">
            <v>0</v>
          </cell>
          <cell r="AS41953" t="b">
            <v>0</v>
          </cell>
          <cell r="AT41953" t="b">
            <v>0</v>
          </cell>
          <cell r="AU41953" t="b">
            <v>0</v>
          </cell>
          <cell r="AV41953" t="b">
            <v>0</v>
          </cell>
          <cell r="AW41953" t="b">
            <v>0</v>
          </cell>
        </row>
        <row r="41954">
          <cell r="S41954" t="str">
            <v>MCELDERRY PARK</v>
          </cell>
          <cell r="AF41954">
            <v>0</v>
          </cell>
          <cell r="AG41954">
            <v>0</v>
          </cell>
          <cell r="AH41954">
            <v>0</v>
          </cell>
          <cell r="AI41954">
            <v>0</v>
          </cell>
          <cell r="AJ41954">
            <v>0</v>
          </cell>
          <cell r="AK41954">
            <v>0</v>
          </cell>
          <cell r="AL41954">
            <v>0</v>
          </cell>
          <cell r="AM41954">
            <v>0</v>
          </cell>
          <cell r="AN41954">
            <v>0</v>
          </cell>
          <cell r="AO41954">
            <v>0</v>
          </cell>
          <cell r="AP41954">
            <v>1</v>
          </cell>
          <cell r="AQ41954">
            <v>1</v>
          </cell>
          <cell r="AR41954" t="b">
            <v>0</v>
          </cell>
          <cell r="AS41954" t="b">
            <v>0</v>
          </cell>
          <cell r="AT41954" t="b">
            <v>0</v>
          </cell>
          <cell r="AU41954" t="b">
            <v>0</v>
          </cell>
          <cell r="AV41954" t="b">
            <v>0</v>
          </cell>
          <cell r="AW41954" t="b">
            <v>0</v>
          </cell>
        </row>
        <row r="41955">
          <cell r="S41955" t="str">
            <v>PENROSE/FAYETTE STREET OUTREAC</v>
          </cell>
          <cell r="AF41955">
            <v>0</v>
          </cell>
          <cell r="AG41955">
            <v>0</v>
          </cell>
          <cell r="AH41955">
            <v>0</v>
          </cell>
          <cell r="AI41955">
            <v>0</v>
          </cell>
          <cell r="AJ41955">
            <v>0</v>
          </cell>
          <cell r="AK41955">
            <v>0</v>
          </cell>
          <cell r="AL41955">
            <v>0</v>
          </cell>
          <cell r="AM41955">
            <v>0</v>
          </cell>
          <cell r="AN41955">
            <v>0</v>
          </cell>
          <cell r="AO41955">
            <v>0</v>
          </cell>
          <cell r="AP41955">
            <v>0</v>
          </cell>
          <cell r="AQ41955">
            <v>1</v>
          </cell>
          <cell r="AR41955" t="b">
            <v>0</v>
          </cell>
          <cell r="AS41955" t="b">
            <v>0</v>
          </cell>
          <cell r="AT41955" t="b">
            <v>0</v>
          </cell>
          <cell r="AU41955" t="b">
            <v>0</v>
          </cell>
          <cell r="AV41955" t="b">
            <v>0</v>
          </cell>
          <cell r="AW41955" t="b">
            <v>0</v>
          </cell>
        </row>
        <row r="41956">
          <cell r="S41956" t="str">
            <v>ROSEMONT</v>
          </cell>
          <cell r="AF41956">
            <v>0</v>
          </cell>
          <cell r="AG41956">
            <v>0</v>
          </cell>
          <cell r="AH41956">
            <v>0</v>
          </cell>
          <cell r="AI41956">
            <v>0</v>
          </cell>
          <cell r="AJ41956">
            <v>0</v>
          </cell>
          <cell r="AK41956">
            <v>0</v>
          </cell>
          <cell r="AL41956">
            <v>0</v>
          </cell>
          <cell r="AM41956">
            <v>0</v>
          </cell>
          <cell r="AN41956">
            <v>0</v>
          </cell>
          <cell r="AO41956">
            <v>1</v>
          </cell>
          <cell r="AP41956">
            <v>1</v>
          </cell>
          <cell r="AQ41956">
            <v>1</v>
          </cell>
          <cell r="AR41956" t="b">
            <v>0</v>
          </cell>
          <cell r="AS41956" t="b">
            <v>0</v>
          </cell>
          <cell r="AT41956" t="b">
            <v>0</v>
          </cell>
          <cell r="AU41956" t="b">
            <v>0</v>
          </cell>
          <cell r="AV41956" t="b">
            <v>0</v>
          </cell>
          <cell r="AW41956" t="b">
            <v>0</v>
          </cell>
        </row>
        <row r="41957">
          <cell r="S41957" t="str">
            <v>CENTRAL FOREST PARK</v>
          </cell>
          <cell r="AF41957">
            <v>1</v>
          </cell>
          <cell r="AG41957">
            <v>1</v>
          </cell>
          <cell r="AH41957">
            <v>1</v>
          </cell>
          <cell r="AI41957">
            <v>1</v>
          </cell>
          <cell r="AJ41957">
            <v>1</v>
          </cell>
          <cell r="AK41957">
            <v>1</v>
          </cell>
          <cell r="AL41957">
            <v>1</v>
          </cell>
          <cell r="AM41957">
            <v>1</v>
          </cell>
          <cell r="AN41957">
            <v>1</v>
          </cell>
          <cell r="AO41957">
            <v>1</v>
          </cell>
          <cell r="AP41957">
            <v>1</v>
          </cell>
          <cell r="AQ41957">
            <v>1</v>
          </cell>
          <cell r="AR41957" t="b">
            <v>0</v>
          </cell>
          <cell r="AS41957" t="b">
            <v>0</v>
          </cell>
          <cell r="AT41957" t="b">
            <v>0</v>
          </cell>
          <cell r="AU41957" t="b">
            <v>0</v>
          </cell>
          <cell r="AV41957" t="b">
            <v>0</v>
          </cell>
          <cell r="AW41957" t="b">
            <v>0</v>
          </cell>
        </row>
        <row r="41958">
          <cell r="S41958" t="str">
            <v>PARK CIRCLE</v>
          </cell>
          <cell r="AF41958">
            <v>0</v>
          </cell>
          <cell r="AG41958">
            <v>0</v>
          </cell>
          <cell r="AH41958">
            <v>0</v>
          </cell>
          <cell r="AI41958">
            <v>0</v>
          </cell>
          <cell r="AJ41958">
            <v>0</v>
          </cell>
          <cell r="AK41958">
            <v>0</v>
          </cell>
          <cell r="AL41958">
            <v>0</v>
          </cell>
          <cell r="AM41958">
            <v>0</v>
          </cell>
          <cell r="AN41958">
            <v>0</v>
          </cell>
          <cell r="AO41958">
            <v>0</v>
          </cell>
          <cell r="AP41958">
            <v>1</v>
          </cell>
          <cell r="AQ41958">
            <v>1</v>
          </cell>
          <cell r="AR41958" t="b">
            <v>0</v>
          </cell>
          <cell r="AS41958" t="b">
            <v>0</v>
          </cell>
          <cell r="AT41958" t="b">
            <v>0</v>
          </cell>
          <cell r="AU41958" t="b">
            <v>0</v>
          </cell>
          <cell r="AV41958" t="b">
            <v>0</v>
          </cell>
          <cell r="AW41958" t="b">
            <v>0</v>
          </cell>
        </row>
        <row r="41959">
          <cell r="S41959" t="str">
            <v>REMINGTON</v>
          </cell>
          <cell r="AF41959">
            <v>0</v>
          </cell>
          <cell r="AG41959">
            <v>0</v>
          </cell>
          <cell r="AH41959">
            <v>0</v>
          </cell>
          <cell r="AI41959">
            <v>0</v>
          </cell>
          <cell r="AJ41959">
            <v>0</v>
          </cell>
          <cell r="AK41959">
            <v>0</v>
          </cell>
          <cell r="AL41959">
            <v>0</v>
          </cell>
          <cell r="AM41959">
            <v>0</v>
          </cell>
          <cell r="AN41959">
            <v>0</v>
          </cell>
          <cell r="AO41959">
            <v>0</v>
          </cell>
          <cell r="AP41959">
            <v>1</v>
          </cell>
          <cell r="AQ41959">
            <v>1</v>
          </cell>
          <cell r="AR41959" t="b">
            <v>0</v>
          </cell>
          <cell r="AS41959" t="b">
            <v>0</v>
          </cell>
          <cell r="AT41959" t="b">
            <v>0</v>
          </cell>
          <cell r="AU41959" t="b">
            <v>0</v>
          </cell>
          <cell r="AV41959" t="b">
            <v>0</v>
          </cell>
          <cell r="AW41959" t="b">
            <v>0</v>
          </cell>
        </row>
        <row r="41960">
          <cell r="S41960" t="str">
            <v>BETTER WAVERLY</v>
          </cell>
          <cell r="AF41960">
            <v>0</v>
          </cell>
          <cell r="AG41960">
            <v>0</v>
          </cell>
          <cell r="AH41960">
            <v>0</v>
          </cell>
          <cell r="AI41960">
            <v>1</v>
          </cell>
          <cell r="AJ41960">
            <v>1</v>
          </cell>
          <cell r="AK41960">
            <v>1</v>
          </cell>
          <cell r="AL41960">
            <v>1</v>
          </cell>
          <cell r="AM41960">
            <v>1</v>
          </cell>
          <cell r="AN41960">
            <v>1</v>
          </cell>
          <cell r="AO41960">
            <v>1</v>
          </cell>
          <cell r="AP41960">
            <v>1</v>
          </cell>
          <cell r="AQ41960">
            <v>1</v>
          </cell>
          <cell r="AR41960" t="b">
            <v>0</v>
          </cell>
          <cell r="AS41960" t="b">
            <v>0</v>
          </cell>
          <cell r="AT41960" t="b">
            <v>0</v>
          </cell>
          <cell r="AU41960" t="b">
            <v>0</v>
          </cell>
          <cell r="AV41960" t="b">
            <v>0</v>
          </cell>
          <cell r="AW41960" t="b">
            <v>0</v>
          </cell>
        </row>
        <row r="41961">
          <cell r="S41961" t="str">
            <v>BETTER WAVERLY</v>
          </cell>
          <cell r="AF41961">
            <v>1</v>
          </cell>
          <cell r="AG41961">
            <v>1</v>
          </cell>
          <cell r="AH41961">
            <v>1</v>
          </cell>
          <cell r="AI41961">
            <v>1</v>
          </cell>
          <cell r="AJ41961">
            <v>1</v>
          </cell>
          <cell r="AK41961">
            <v>1</v>
          </cell>
          <cell r="AL41961">
            <v>1</v>
          </cell>
          <cell r="AM41961">
            <v>1</v>
          </cell>
          <cell r="AN41961">
            <v>1</v>
          </cell>
          <cell r="AO41961">
            <v>1</v>
          </cell>
          <cell r="AP41961">
            <v>1</v>
          </cell>
          <cell r="AQ41961">
            <v>1</v>
          </cell>
          <cell r="AR41961" t="b">
            <v>0</v>
          </cell>
          <cell r="AS41961" t="b">
            <v>0</v>
          </cell>
          <cell r="AT41961" t="b">
            <v>0</v>
          </cell>
          <cell r="AU41961" t="b">
            <v>0</v>
          </cell>
          <cell r="AV41961" t="b">
            <v>0</v>
          </cell>
          <cell r="AW41961" t="b">
            <v>0</v>
          </cell>
        </row>
        <row r="41962">
          <cell r="S41962" t="str">
            <v>COLDSTREAM HOMESTEAD MONTEBELL</v>
          </cell>
          <cell r="AF41962">
            <v>0</v>
          </cell>
          <cell r="AG41962">
            <v>0</v>
          </cell>
          <cell r="AH41962">
            <v>0</v>
          </cell>
          <cell r="AI41962">
            <v>0</v>
          </cell>
          <cell r="AJ41962">
            <v>0</v>
          </cell>
          <cell r="AK41962">
            <v>0</v>
          </cell>
          <cell r="AL41962">
            <v>0</v>
          </cell>
          <cell r="AM41962">
            <v>0</v>
          </cell>
          <cell r="AN41962">
            <v>0</v>
          </cell>
          <cell r="AO41962">
            <v>0</v>
          </cell>
          <cell r="AP41962">
            <v>1</v>
          </cell>
          <cell r="AQ41962">
            <v>1</v>
          </cell>
          <cell r="AR41962" t="b">
            <v>0</v>
          </cell>
          <cell r="AS41962" t="b">
            <v>0</v>
          </cell>
          <cell r="AT41962" t="b">
            <v>0</v>
          </cell>
          <cell r="AU41962" t="b">
            <v>0</v>
          </cell>
          <cell r="AV41962" t="b">
            <v>0</v>
          </cell>
          <cell r="AW41962" t="b">
            <v>0</v>
          </cell>
        </row>
        <row r="41963">
          <cell r="S41963" t="str">
            <v>SOUTH CLIFTON PARK</v>
          </cell>
          <cell r="AF41963">
            <v>0</v>
          </cell>
          <cell r="AG41963">
            <v>0</v>
          </cell>
          <cell r="AH41963">
            <v>0</v>
          </cell>
          <cell r="AI41963">
            <v>0</v>
          </cell>
          <cell r="AJ41963">
            <v>0</v>
          </cell>
          <cell r="AK41963">
            <v>0</v>
          </cell>
          <cell r="AL41963">
            <v>0</v>
          </cell>
          <cell r="AM41963">
            <v>0</v>
          </cell>
          <cell r="AN41963">
            <v>0</v>
          </cell>
          <cell r="AO41963">
            <v>0</v>
          </cell>
          <cell r="AP41963">
            <v>0</v>
          </cell>
          <cell r="AQ41963">
            <v>1</v>
          </cell>
          <cell r="AR41963" t="b">
            <v>0</v>
          </cell>
          <cell r="AS41963" t="b">
            <v>0</v>
          </cell>
          <cell r="AT41963" t="b">
            <v>0</v>
          </cell>
          <cell r="AU41963" t="b">
            <v>0</v>
          </cell>
          <cell r="AV41963" t="b">
            <v>0</v>
          </cell>
          <cell r="AW41963" t="b">
            <v>0</v>
          </cell>
        </row>
        <row r="41964">
          <cell r="S41964" t="str">
            <v>BALTIMORE HIGHLANDS</v>
          </cell>
          <cell r="AF41964">
            <v>0</v>
          </cell>
          <cell r="AG41964">
            <v>0</v>
          </cell>
          <cell r="AH41964">
            <v>0</v>
          </cell>
          <cell r="AI41964">
            <v>0</v>
          </cell>
          <cell r="AJ41964">
            <v>0</v>
          </cell>
          <cell r="AK41964">
            <v>0</v>
          </cell>
          <cell r="AL41964">
            <v>0</v>
          </cell>
          <cell r="AM41964">
            <v>0</v>
          </cell>
          <cell r="AN41964">
            <v>0</v>
          </cell>
          <cell r="AO41964">
            <v>0</v>
          </cell>
          <cell r="AP41964">
            <v>0</v>
          </cell>
          <cell r="AQ41964">
            <v>1</v>
          </cell>
          <cell r="AR41964" t="b">
            <v>0</v>
          </cell>
          <cell r="AS41964" t="b">
            <v>0</v>
          </cell>
          <cell r="AT41964" t="b">
            <v>0</v>
          </cell>
          <cell r="AU41964" t="b">
            <v>0</v>
          </cell>
          <cell r="AV41964" t="b">
            <v>0</v>
          </cell>
          <cell r="AW41964" t="b">
            <v>0</v>
          </cell>
        </row>
        <row r="41965">
          <cell r="S41965" t="str">
            <v>BALTIMORE HIGHLANDS</v>
          </cell>
          <cell r="AF41965">
            <v>0</v>
          </cell>
          <cell r="AG41965">
            <v>0</v>
          </cell>
          <cell r="AH41965">
            <v>0</v>
          </cell>
          <cell r="AI41965">
            <v>0</v>
          </cell>
          <cell r="AJ41965">
            <v>0</v>
          </cell>
          <cell r="AK41965">
            <v>0</v>
          </cell>
          <cell r="AL41965">
            <v>0</v>
          </cell>
          <cell r="AM41965">
            <v>0</v>
          </cell>
          <cell r="AN41965">
            <v>0</v>
          </cell>
          <cell r="AO41965">
            <v>0</v>
          </cell>
          <cell r="AP41965">
            <v>0</v>
          </cell>
          <cell r="AQ41965">
            <v>0</v>
          </cell>
          <cell r="AR41965" t="b">
            <v>0</v>
          </cell>
          <cell r="AS41965" t="b">
            <v>0</v>
          </cell>
          <cell r="AT41965" t="b">
            <v>0</v>
          </cell>
          <cell r="AU41965" t="b">
            <v>0</v>
          </cell>
          <cell r="AV41965" t="b">
            <v>0</v>
          </cell>
          <cell r="AW41965" t="b">
            <v>0</v>
          </cell>
        </row>
        <row r="41966">
          <cell r="S41966" t="str">
            <v>BALTIMORE-LINWOOD</v>
          </cell>
          <cell r="AF41966">
            <v>0</v>
          </cell>
          <cell r="AG41966">
            <v>0</v>
          </cell>
          <cell r="AH41966">
            <v>0</v>
          </cell>
          <cell r="AI41966">
            <v>0</v>
          </cell>
          <cell r="AJ41966">
            <v>0</v>
          </cell>
          <cell r="AK41966">
            <v>0</v>
          </cell>
          <cell r="AL41966">
            <v>0</v>
          </cell>
          <cell r="AM41966">
            <v>0</v>
          </cell>
          <cell r="AN41966">
            <v>0</v>
          </cell>
          <cell r="AO41966">
            <v>0</v>
          </cell>
          <cell r="AP41966">
            <v>0</v>
          </cell>
          <cell r="AQ41966">
            <v>1</v>
          </cell>
          <cell r="AR41966" t="b">
            <v>0</v>
          </cell>
          <cell r="AS41966" t="b">
            <v>0</v>
          </cell>
          <cell r="AT41966" t="b">
            <v>0</v>
          </cell>
          <cell r="AU41966" t="b">
            <v>0</v>
          </cell>
          <cell r="AV41966" t="b">
            <v>0</v>
          </cell>
          <cell r="AW41966" t="b">
            <v>0</v>
          </cell>
        </row>
        <row r="41967">
          <cell r="S41967" t="str">
            <v>SHIPLEY HILL</v>
          </cell>
          <cell r="AF41967">
            <v>0</v>
          </cell>
          <cell r="AG41967">
            <v>0</v>
          </cell>
          <cell r="AH41967">
            <v>0</v>
          </cell>
          <cell r="AI41967">
            <v>0</v>
          </cell>
          <cell r="AJ41967">
            <v>0</v>
          </cell>
          <cell r="AK41967">
            <v>0</v>
          </cell>
          <cell r="AL41967">
            <v>0</v>
          </cell>
          <cell r="AM41967">
            <v>0</v>
          </cell>
          <cell r="AN41967">
            <v>0</v>
          </cell>
          <cell r="AO41967">
            <v>0</v>
          </cell>
          <cell r="AP41967">
            <v>1</v>
          </cell>
          <cell r="AQ41967">
            <v>1</v>
          </cell>
          <cell r="AR41967" t="b">
            <v>0</v>
          </cell>
          <cell r="AS41967" t="b">
            <v>0</v>
          </cell>
          <cell r="AT41967" t="b">
            <v>0</v>
          </cell>
          <cell r="AU41967" t="b">
            <v>0</v>
          </cell>
          <cell r="AV41967" t="b">
            <v>0</v>
          </cell>
          <cell r="AW41967" t="b">
            <v>0</v>
          </cell>
        </row>
        <row r="41968">
          <cell r="S41968" t="str">
            <v>BETTER WAVERLY</v>
          </cell>
          <cell r="AF41968">
            <v>0</v>
          </cell>
          <cell r="AG41968">
            <v>0</v>
          </cell>
          <cell r="AH41968">
            <v>0</v>
          </cell>
          <cell r="AI41968">
            <v>0</v>
          </cell>
          <cell r="AJ41968">
            <v>0</v>
          </cell>
          <cell r="AK41968">
            <v>0</v>
          </cell>
          <cell r="AL41968">
            <v>0</v>
          </cell>
          <cell r="AM41968">
            <v>0</v>
          </cell>
          <cell r="AN41968">
            <v>0</v>
          </cell>
          <cell r="AO41968">
            <v>0</v>
          </cell>
          <cell r="AP41968">
            <v>0</v>
          </cell>
          <cell r="AQ41968">
            <v>1</v>
          </cell>
          <cell r="AR41968" t="b">
            <v>0</v>
          </cell>
          <cell r="AS41968" t="b">
            <v>0</v>
          </cell>
          <cell r="AT41968" t="b">
            <v>0</v>
          </cell>
          <cell r="AU41968" t="b">
            <v>0</v>
          </cell>
          <cell r="AV41968" t="b">
            <v>0</v>
          </cell>
          <cell r="AW41968" t="b">
            <v>0</v>
          </cell>
        </row>
        <row r="41969">
          <cell r="S41969" t="str">
            <v>BELAIR-EDISON</v>
          </cell>
          <cell r="AF41969">
            <v>0</v>
          </cell>
          <cell r="AG41969">
            <v>0</v>
          </cell>
          <cell r="AH41969">
            <v>0</v>
          </cell>
          <cell r="AI41969">
            <v>0</v>
          </cell>
          <cell r="AJ41969">
            <v>0</v>
          </cell>
          <cell r="AK41969">
            <v>0</v>
          </cell>
          <cell r="AL41969">
            <v>0</v>
          </cell>
          <cell r="AM41969">
            <v>0</v>
          </cell>
          <cell r="AN41969">
            <v>0</v>
          </cell>
          <cell r="AO41969">
            <v>0</v>
          </cell>
          <cell r="AP41969">
            <v>1</v>
          </cell>
          <cell r="AQ41969">
            <v>1</v>
          </cell>
          <cell r="AR41969" t="b">
            <v>0</v>
          </cell>
          <cell r="AS41969" t="b">
            <v>0</v>
          </cell>
          <cell r="AT41969" t="b">
            <v>0</v>
          </cell>
          <cell r="AU41969" t="b">
            <v>0</v>
          </cell>
          <cell r="AV41969" t="b">
            <v>0</v>
          </cell>
          <cell r="AW41969" t="b">
            <v>0</v>
          </cell>
        </row>
        <row r="41970">
          <cell r="S41970" t="str">
            <v>LAKELAND</v>
          </cell>
          <cell r="AF41970">
            <v>0</v>
          </cell>
          <cell r="AG41970">
            <v>0</v>
          </cell>
          <cell r="AH41970">
            <v>0</v>
          </cell>
          <cell r="AI41970">
            <v>0</v>
          </cell>
          <cell r="AJ41970">
            <v>0</v>
          </cell>
          <cell r="AK41970">
            <v>0</v>
          </cell>
          <cell r="AL41970">
            <v>0</v>
          </cell>
          <cell r="AM41970">
            <v>0</v>
          </cell>
          <cell r="AN41970">
            <v>0</v>
          </cell>
          <cell r="AO41970">
            <v>0</v>
          </cell>
          <cell r="AP41970">
            <v>0</v>
          </cell>
          <cell r="AQ41970">
            <v>0</v>
          </cell>
          <cell r="AR41970" t="b">
            <v>0</v>
          </cell>
          <cell r="AS41970" t="b">
            <v>0</v>
          </cell>
          <cell r="AT41970" t="b">
            <v>0</v>
          </cell>
          <cell r="AU41970" t="b">
            <v>0</v>
          </cell>
          <cell r="AV41970" t="b">
            <v>0</v>
          </cell>
          <cell r="AW41970" t="b">
            <v>0</v>
          </cell>
        </row>
        <row r="41971">
          <cell r="S41971" t="str">
            <v>SANDTOWN-WINCHESTER</v>
          </cell>
          <cell r="AF41971">
            <v>1</v>
          </cell>
          <cell r="AG41971">
            <v>1</v>
          </cell>
          <cell r="AH41971">
            <v>1</v>
          </cell>
          <cell r="AI41971">
            <v>1</v>
          </cell>
          <cell r="AJ41971">
            <v>1</v>
          </cell>
          <cell r="AK41971">
            <v>1</v>
          </cell>
          <cell r="AL41971">
            <v>1</v>
          </cell>
          <cell r="AM41971">
            <v>1</v>
          </cell>
          <cell r="AN41971">
            <v>1</v>
          </cell>
          <cell r="AO41971">
            <v>1</v>
          </cell>
          <cell r="AP41971">
            <v>1</v>
          </cell>
          <cell r="AQ41971">
            <v>1</v>
          </cell>
          <cell r="AR41971" t="b">
            <v>0</v>
          </cell>
          <cell r="AS41971" t="b">
            <v>0</v>
          </cell>
          <cell r="AT41971" t="b">
            <v>0</v>
          </cell>
          <cell r="AU41971" t="b">
            <v>0</v>
          </cell>
          <cell r="AV41971" t="b">
            <v>0</v>
          </cell>
          <cell r="AW41971" t="b">
            <v>0</v>
          </cell>
        </row>
        <row r="41972">
          <cell r="S41972" t="str">
            <v>HARLEM PARK</v>
          </cell>
          <cell r="AF41972">
            <v>0</v>
          </cell>
          <cell r="AG41972">
            <v>0</v>
          </cell>
          <cell r="AH41972">
            <v>0</v>
          </cell>
          <cell r="AI41972">
            <v>0</v>
          </cell>
          <cell r="AJ41972">
            <v>0</v>
          </cell>
          <cell r="AK41972">
            <v>0</v>
          </cell>
          <cell r="AL41972">
            <v>0</v>
          </cell>
          <cell r="AM41972">
            <v>0</v>
          </cell>
          <cell r="AN41972">
            <v>0</v>
          </cell>
          <cell r="AO41972">
            <v>1</v>
          </cell>
          <cell r="AP41972">
            <v>1</v>
          </cell>
          <cell r="AQ41972">
            <v>1</v>
          </cell>
          <cell r="AR41972" t="b">
            <v>0</v>
          </cell>
          <cell r="AS41972" t="b">
            <v>0</v>
          </cell>
          <cell r="AT41972" t="b">
            <v>0</v>
          </cell>
          <cell r="AU41972" t="b">
            <v>0</v>
          </cell>
          <cell r="AV41972" t="b">
            <v>0</v>
          </cell>
          <cell r="AW41972" t="b">
            <v>0</v>
          </cell>
        </row>
        <row r="41973">
          <cell r="S41973" t="str">
            <v>SANDTOWN-WINCHESTER</v>
          </cell>
          <cell r="AF41973">
            <v>0</v>
          </cell>
          <cell r="AG41973">
            <v>0</v>
          </cell>
          <cell r="AH41973">
            <v>0</v>
          </cell>
          <cell r="AI41973">
            <v>0</v>
          </cell>
          <cell r="AJ41973">
            <v>0</v>
          </cell>
          <cell r="AK41973">
            <v>0</v>
          </cell>
          <cell r="AL41973">
            <v>0</v>
          </cell>
          <cell r="AM41973">
            <v>0</v>
          </cell>
          <cell r="AN41973">
            <v>0</v>
          </cell>
          <cell r="AO41973">
            <v>1</v>
          </cell>
          <cell r="AP41973">
            <v>1</v>
          </cell>
          <cell r="AQ41973">
            <v>1</v>
          </cell>
          <cell r="AR41973" t="b">
            <v>0</v>
          </cell>
          <cell r="AS41973" t="b">
            <v>0</v>
          </cell>
          <cell r="AT41973" t="b">
            <v>0</v>
          </cell>
          <cell r="AU41973" t="b">
            <v>0</v>
          </cell>
          <cell r="AV41973" t="b">
            <v>0</v>
          </cell>
          <cell r="AW41973" t="b">
            <v>0</v>
          </cell>
        </row>
        <row r="41974">
          <cell r="S41974" t="str">
            <v>DRUID HEIGHTS</v>
          </cell>
          <cell r="AF41974">
            <v>0</v>
          </cell>
          <cell r="AG41974">
            <v>0</v>
          </cell>
          <cell r="AH41974">
            <v>0</v>
          </cell>
          <cell r="AI41974">
            <v>0</v>
          </cell>
          <cell r="AJ41974">
            <v>0</v>
          </cell>
          <cell r="AK41974">
            <v>0</v>
          </cell>
          <cell r="AL41974">
            <v>0</v>
          </cell>
          <cell r="AM41974">
            <v>0</v>
          </cell>
          <cell r="AN41974">
            <v>0</v>
          </cell>
          <cell r="AO41974">
            <v>1</v>
          </cell>
          <cell r="AP41974">
            <v>1</v>
          </cell>
          <cell r="AQ41974">
            <v>1</v>
          </cell>
          <cell r="AR41974" t="b">
            <v>0</v>
          </cell>
          <cell r="AS41974" t="b">
            <v>0</v>
          </cell>
          <cell r="AT41974" t="b">
            <v>0</v>
          </cell>
          <cell r="AU41974" t="b">
            <v>0</v>
          </cell>
          <cell r="AV41974" t="b">
            <v>0</v>
          </cell>
          <cell r="AW41974" t="b">
            <v>0</v>
          </cell>
        </row>
        <row r="41975">
          <cell r="S41975" t="str">
            <v>WASHINGTON VILLAGE</v>
          </cell>
          <cell r="AF41975">
            <v>0</v>
          </cell>
          <cell r="AG41975">
            <v>0</v>
          </cell>
          <cell r="AH41975">
            <v>0</v>
          </cell>
          <cell r="AI41975">
            <v>0</v>
          </cell>
          <cell r="AJ41975">
            <v>0</v>
          </cell>
          <cell r="AK41975">
            <v>0</v>
          </cell>
          <cell r="AL41975">
            <v>1</v>
          </cell>
          <cell r="AM41975">
            <v>1</v>
          </cell>
          <cell r="AN41975">
            <v>1</v>
          </cell>
          <cell r="AO41975">
            <v>1</v>
          </cell>
          <cell r="AP41975">
            <v>1</v>
          </cell>
          <cell r="AQ41975">
            <v>1</v>
          </cell>
          <cell r="AR41975" t="b">
            <v>0</v>
          </cell>
          <cell r="AS41975" t="b">
            <v>0</v>
          </cell>
          <cell r="AT41975" t="b">
            <v>0</v>
          </cell>
          <cell r="AU41975" t="b">
            <v>0</v>
          </cell>
          <cell r="AV41975" t="b">
            <v>0</v>
          </cell>
          <cell r="AW41975" t="b">
            <v>0</v>
          </cell>
        </row>
        <row r="41976">
          <cell r="S41976" t="str">
            <v>GAY STREET</v>
          </cell>
          <cell r="AF41976">
            <v>0</v>
          </cell>
          <cell r="AG41976">
            <v>0</v>
          </cell>
          <cell r="AH41976">
            <v>0</v>
          </cell>
          <cell r="AI41976">
            <v>0</v>
          </cell>
          <cell r="AJ41976">
            <v>0</v>
          </cell>
          <cell r="AK41976">
            <v>0</v>
          </cell>
          <cell r="AL41976">
            <v>0</v>
          </cell>
          <cell r="AM41976">
            <v>0</v>
          </cell>
          <cell r="AN41976">
            <v>0</v>
          </cell>
          <cell r="AO41976">
            <v>0</v>
          </cell>
          <cell r="AP41976">
            <v>0</v>
          </cell>
          <cell r="AQ41976">
            <v>1</v>
          </cell>
          <cell r="AR41976" t="b">
            <v>0</v>
          </cell>
          <cell r="AS41976" t="b">
            <v>0</v>
          </cell>
          <cell r="AT41976" t="b">
            <v>0</v>
          </cell>
          <cell r="AU41976" t="b">
            <v>0</v>
          </cell>
          <cell r="AV41976" t="b">
            <v>0</v>
          </cell>
          <cell r="AW41976" t="b">
            <v>0</v>
          </cell>
        </row>
        <row r="41977">
          <cell r="S41977" t="str">
            <v>BIDDLE STREET</v>
          </cell>
          <cell r="AF41977">
            <v>0</v>
          </cell>
          <cell r="AG41977">
            <v>0</v>
          </cell>
          <cell r="AH41977">
            <v>0</v>
          </cell>
          <cell r="AI41977">
            <v>0</v>
          </cell>
          <cell r="AJ41977">
            <v>0</v>
          </cell>
          <cell r="AK41977">
            <v>0</v>
          </cell>
          <cell r="AL41977">
            <v>0</v>
          </cell>
          <cell r="AM41977">
            <v>0</v>
          </cell>
          <cell r="AN41977">
            <v>0</v>
          </cell>
          <cell r="AO41977">
            <v>0</v>
          </cell>
          <cell r="AP41977">
            <v>0</v>
          </cell>
          <cell r="AQ41977">
            <v>0</v>
          </cell>
          <cell r="AR41977" t="b">
            <v>0</v>
          </cell>
          <cell r="AS41977" t="b">
            <v>0</v>
          </cell>
          <cell r="AT41977" t="b">
            <v>0</v>
          </cell>
          <cell r="AU41977" t="b">
            <v>0</v>
          </cell>
          <cell r="AV41977" t="b">
            <v>0</v>
          </cell>
          <cell r="AW41977" t="b">
            <v>0</v>
          </cell>
        </row>
        <row r="41978">
          <cell r="S41978" t="str">
            <v>CANTON</v>
          </cell>
          <cell r="AF41978">
            <v>0</v>
          </cell>
          <cell r="AG41978">
            <v>0</v>
          </cell>
          <cell r="AH41978">
            <v>0</v>
          </cell>
          <cell r="AI41978">
            <v>0</v>
          </cell>
          <cell r="AJ41978">
            <v>0</v>
          </cell>
          <cell r="AK41978">
            <v>0</v>
          </cell>
          <cell r="AL41978">
            <v>0</v>
          </cell>
          <cell r="AM41978">
            <v>0</v>
          </cell>
          <cell r="AN41978">
            <v>0</v>
          </cell>
          <cell r="AO41978">
            <v>1</v>
          </cell>
          <cell r="AP41978">
            <v>1</v>
          </cell>
          <cell r="AQ41978">
            <v>1</v>
          </cell>
          <cell r="AR41978" t="b">
            <v>0</v>
          </cell>
          <cell r="AS41978" t="b">
            <v>0</v>
          </cell>
          <cell r="AT41978" t="b">
            <v>0</v>
          </cell>
          <cell r="AU41978" t="b">
            <v>0</v>
          </cell>
          <cell r="AV41978" t="b">
            <v>0</v>
          </cell>
          <cell r="AW41978" t="b">
            <v>0</v>
          </cell>
        </row>
        <row r="41979">
          <cell r="S41979" t="str">
            <v>MOSHER</v>
          </cell>
          <cell r="AF41979">
            <v>0</v>
          </cell>
          <cell r="AG41979">
            <v>0</v>
          </cell>
          <cell r="AH41979">
            <v>0</v>
          </cell>
          <cell r="AI41979">
            <v>0</v>
          </cell>
          <cell r="AJ41979">
            <v>1</v>
          </cell>
          <cell r="AK41979">
            <v>1</v>
          </cell>
          <cell r="AL41979">
            <v>1</v>
          </cell>
          <cell r="AM41979">
            <v>1</v>
          </cell>
          <cell r="AN41979">
            <v>1</v>
          </cell>
          <cell r="AO41979">
            <v>1</v>
          </cell>
          <cell r="AP41979">
            <v>1</v>
          </cell>
          <cell r="AQ41979">
            <v>1</v>
          </cell>
          <cell r="AR41979" t="b">
            <v>0</v>
          </cell>
          <cell r="AS41979" t="b">
            <v>0</v>
          </cell>
          <cell r="AT41979" t="b">
            <v>0</v>
          </cell>
          <cell r="AU41979" t="b">
            <v>0</v>
          </cell>
          <cell r="AV41979" t="b">
            <v>0</v>
          </cell>
          <cell r="AW41979" t="b">
            <v>0</v>
          </cell>
        </row>
        <row r="41980">
          <cell r="S41980" t="str">
            <v>TOWANDA-GRANTLEY</v>
          </cell>
          <cell r="AF41980">
            <v>0</v>
          </cell>
          <cell r="AG41980">
            <v>0</v>
          </cell>
          <cell r="AH41980">
            <v>0</v>
          </cell>
          <cell r="AI41980">
            <v>0</v>
          </cell>
          <cell r="AJ41980">
            <v>0</v>
          </cell>
          <cell r="AK41980">
            <v>1</v>
          </cell>
          <cell r="AL41980">
            <v>1</v>
          </cell>
          <cell r="AM41980">
            <v>1</v>
          </cell>
          <cell r="AN41980">
            <v>1</v>
          </cell>
          <cell r="AO41980">
            <v>1</v>
          </cell>
          <cell r="AP41980">
            <v>1</v>
          </cell>
          <cell r="AQ41980">
            <v>1</v>
          </cell>
          <cell r="AR41980" t="b">
            <v>0</v>
          </cell>
          <cell r="AS41980" t="b">
            <v>0</v>
          </cell>
          <cell r="AT41980" t="b">
            <v>0</v>
          </cell>
          <cell r="AU41980" t="b">
            <v>0</v>
          </cell>
          <cell r="AV41980" t="b">
            <v>0</v>
          </cell>
          <cell r="AW41980" t="b">
            <v>0</v>
          </cell>
        </row>
        <row r="41981">
          <cell r="S41981" t="str">
            <v>EAST BALTIMORE MIDWAY</v>
          </cell>
          <cell r="AF41981">
            <v>0</v>
          </cell>
          <cell r="AG41981">
            <v>0</v>
          </cell>
          <cell r="AH41981">
            <v>0</v>
          </cell>
          <cell r="AI41981">
            <v>0</v>
          </cell>
          <cell r="AJ41981">
            <v>0</v>
          </cell>
          <cell r="AK41981">
            <v>0</v>
          </cell>
          <cell r="AL41981">
            <v>0</v>
          </cell>
          <cell r="AM41981">
            <v>0</v>
          </cell>
          <cell r="AN41981">
            <v>0</v>
          </cell>
          <cell r="AO41981">
            <v>0</v>
          </cell>
          <cell r="AP41981">
            <v>1</v>
          </cell>
          <cell r="AQ41981">
            <v>1</v>
          </cell>
          <cell r="AR41981" t="b">
            <v>0</v>
          </cell>
          <cell r="AS41981" t="b">
            <v>0</v>
          </cell>
          <cell r="AT41981" t="b">
            <v>0</v>
          </cell>
          <cell r="AU41981" t="b">
            <v>0</v>
          </cell>
          <cell r="AV41981" t="b">
            <v>0</v>
          </cell>
          <cell r="AW41981" t="b">
            <v>0</v>
          </cell>
        </row>
        <row r="41982">
          <cell r="S41982" t="str">
            <v>EAST BALTIMORE MIDWAY</v>
          </cell>
          <cell r="AF41982">
            <v>0</v>
          </cell>
          <cell r="AG41982">
            <v>0</v>
          </cell>
          <cell r="AH41982">
            <v>0</v>
          </cell>
          <cell r="AI41982">
            <v>0</v>
          </cell>
          <cell r="AJ41982">
            <v>0</v>
          </cell>
          <cell r="AK41982">
            <v>0</v>
          </cell>
          <cell r="AL41982">
            <v>0</v>
          </cell>
          <cell r="AM41982">
            <v>1</v>
          </cell>
          <cell r="AN41982">
            <v>1</v>
          </cell>
          <cell r="AO41982">
            <v>1</v>
          </cell>
          <cell r="AP41982">
            <v>1</v>
          </cell>
          <cell r="AQ41982">
            <v>1</v>
          </cell>
          <cell r="AR41982" t="b">
            <v>0</v>
          </cell>
          <cell r="AS41982" t="b">
            <v>0</v>
          </cell>
          <cell r="AT41982" t="b">
            <v>0</v>
          </cell>
          <cell r="AU41982" t="b">
            <v>0</v>
          </cell>
          <cell r="AV41982" t="b">
            <v>0</v>
          </cell>
          <cell r="AW41982" t="b">
            <v>0</v>
          </cell>
        </row>
        <row r="41983">
          <cell r="S41983" t="str">
            <v>ROGNEL HEIGHTS</v>
          </cell>
          <cell r="AF41983">
            <v>0</v>
          </cell>
          <cell r="AG41983">
            <v>0</v>
          </cell>
          <cell r="AH41983">
            <v>0</v>
          </cell>
          <cell r="AI41983">
            <v>0</v>
          </cell>
          <cell r="AJ41983">
            <v>0</v>
          </cell>
          <cell r="AK41983">
            <v>0</v>
          </cell>
          <cell r="AL41983">
            <v>0</v>
          </cell>
          <cell r="AM41983">
            <v>0</v>
          </cell>
          <cell r="AN41983">
            <v>0</v>
          </cell>
          <cell r="AO41983">
            <v>0</v>
          </cell>
          <cell r="AP41983">
            <v>0</v>
          </cell>
          <cell r="AQ41983">
            <v>0</v>
          </cell>
          <cell r="AR41983" t="b">
            <v>0</v>
          </cell>
          <cell r="AS41983" t="b">
            <v>0</v>
          </cell>
          <cell r="AT41983" t="b">
            <v>0</v>
          </cell>
          <cell r="AU41983" t="b">
            <v>0</v>
          </cell>
          <cell r="AV41983" t="b">
            <v>0</v>
          </cell>
          <cell r="AW41983" t="b">
            <v>0</v>
          </cell>
        </row>
        <row r="41984">
          <cell r="S41984" t="str">
            <v>DARLEY PARK</v>
          </cell>
          <cell r="AF41984">
            <v>0</v>
          </cell>
          <cell r="AG41984">
            <v>0</v>
          </cell>
          <cell r="AH41984">
            <v>0</v>
          </cell>
          <cell r="AI41984">
            <v>0</v>
          </cell>
          <cell r="AJ41984">
            <v>0</v>
          </cell>
          <cell r="AK41984">
            <v>0</v>
          </cell>
          <cell r="AL41984">
            <v>0</v>
          </cell>
          <cell r="AM41984">
            <v>0</v>
          </cell>
          <cell r="AN41984">
            <v>0</v>
          </cell>
          <cell r="AO41984">
            <v>1</v>
          </cell>
          <cell r="AP41984">
            <v>1</v>
          </cell>
          <cell r="AQ41984">
            <v>1</v>
          </cell>
          <cell r="AR41984" t="b">
            <v>0</v>
          </cell>
          <cell r="AS41984" t="b">
            <v>0</v>
          </cell>
          <cell r="AT41984" t="b">
            <v>0</v>
          </cell>
          <cell r="AU41984" t="b">
            <v>0</v>
          </cell>
          <cell r="AV41984" t="b">
            <v>0</v>
          </cell>
          <cell r="AW41984" t="b">
            <v>0</v>
          </cell>
        </row>
        <row r="41985">
          <cell r="S41985" t="str">
            <v>DARLEY PARK</v>
          </cell>
          <cell r="AF41985">
            <v>0</v>
          </cell>
          <cell r="AG41985">
            <v>0</v>
          </cell>
          <cell r="AH41985">
            <v>0</v>
          </cell>
          <cell r="AI41985">
            <v>0</v>
          </cell>
          <cell r="AJ41985">
            <v>0</v>
          </cell>
          <cell r="AK41985">
            <v>0</v>
          </cell>
          <cell r="AL41985">
            <v>0</v>
          </cell>
          <cell r="AM41985">
            <v>0</v>
          </cell>
          <cell r="AN41985">
            <v>0</v>
          </cell>
          <cell r="AO41985">
            <v>0</v>
          </cell>
          <cell r="AP41985">
            <v>0</v>
          </cell>
          <cell r="AQ41985">
            <v>0</v>
          </cell>
          <cell r="AR41985" t="b">
            <v>0</v>
          </cell>
          <cell r="AS41985" t="b">
            <v>0</v>
          </cell>
          <cell r="AT41985" t="b">
            <v>0</v>
          </cell>
          <cell r="AU41985" t="b">
            <v>0</v>
          </cell>
          <cell r="AV41985" t="b">
            <v>0</v>
          </cell>
          <cell r="AW41985" t="b">
            <v>0</v>
          </cell>
        </row>
        <row r="41986">
          <cell r="S41986" t="str">
            <v>DARLEY PARK</v>
          </cell>
          <cell r="AF41986">
            <v>0</v>
          </cell>
          <cell r="AG41986">
            <v>0</v>
          </cell>
          <cell r="AH41986">
            <v>0</v>
          </cell>
          <cell r="AI41986">
            <v>0</v>
          </cell>
          <cell r="AJ41986">
            <v>0</v>
          </cell>
          <cell r="AK41986">
            <v>0</v>
          </cell>
          <cell r="AL41986">
            <v>0</v>
          </cell>
          <cell r="AM41986">
            <v>0</v>
          </cell>
          <cell r="AN41986">
            <v>0</v>
          </cell>
          <cell r="AO41986">
            <v>0</v>
          </cell>
          <cell r="AP41986">
            <v>0</v>
          </cell>
          <cell r="AQ41986">
            <v>1</v>
          </cell>
          <cell r="AR41986" t="b">
            <v>0</v>
          </cell>
          <cell r="AS41986" t="b">
            <v>0</v>
          </cell>
          <cell r="AT41986" t="b">
            <v>0</v>
          </cell>
          <cell r="AU41986" t="b">
            <v>0</v>
          </cell>
          <cell r="AV41986" t="b">
            <v>0</v>
          </cell>
          <cell r="AW41986" t="b">
            <v>0</v>
          </cell>
        </row>
        <row r="41987">
          <cell r="S41987" t="str">
            <v>SANDTOWN-WINCHESTER</v>
          </cell>
          <cell r="AF41987">
            <v>0</v>
          </cell>
          <cell r="AG41987">
            <v>0</v>
          </cell>
          <cell r="AH41987">
            <v>0</v>
          </cell>
          <cell r="AI41987">
            <v>0</v>
          </cell>
          <cell r="AJ41987">
            <v>0</v>
          </cell>
          <cell r="AK41987">
            <v>0</v>
          </cell>
          <cell r="AL41987">
            <v>0</v>
          </cell>
          <cell r="AM41987">
            <v>0</v>
          </cell>
          <cell r="AN41987">
            <v>0</v>
          </cell>
          <cell r="AO41987">
            <v>1</v>
          </cell>
          <cell r="AP41987">
            <v>1</v>
          </cell>
          <cell r="AQ41987">
            <v>1</v>
          </cell>
          <cell r="AR41987" t="b">
            <v>0</v>
          </cell>
          <cell r="AS41987" t="b">
            <v>0</v>
          </cell>
          <cell r="AT41987" t="b">
            <v>0</v>
          </cell>
          <cell r="AU41987" t="b">
            <v>0</v>
          </cell>
          <cell r="AV41987" t="b">
            <v>0</v>
          </cell>
          <cell r="AW41987" t="b">
            <v>0</v>
          </cell>
        </row>
        <row r="41988">
          <cell r="S41988" t="str">
            <v>SANDTOWN-WINCHESTER</v>
          </cell>
          <cell r="AF41988">
            <v>0</v>
          </cell>
          <cell r="AG41988">
            <v>0</v>
          </cell>
          <cell r="AH41988">
            <v>0</v>
          </cell>
          <cell r="AI41988">
            <v>0</v>
          </cell>
          <cell r="AJ41988">
            <v>0</v>
          </cell>
          <cell r="AK41988">
            <v>0</v>
          </cell>
          <cell r="AL41988">
            <v>0</v>
          </cell>
          <cell r="AM41988">
            <v>0</v>
          </cell>
          <cell r="AN41988">
            <v>0</v>
          </cell>
          <cell r="AO41988">
            <v>0</v>
          </cell>
          <cell r="AP41988">
            <v>0</v>
          </cell>
          <cell r="AQ41988">
            <v>0</v>
          </cell>
          <cell r="AR41988" t="b">
            <v>0</v>
          </cell>
          <cell r="AS41988" t="b">
            <v>0</v>
          </cell>
          <cell r="AT41988" t="b">
            <v>0</v>
          </cell>
          <cell r="AU41988" t="b">
            <v>0</v>
          </cell>
          <cell r="AV41988" t="b">
            <v>0</v>
          </cell>
          <cell r="AW41988" t="b">
            <v>0</v>
          </cell>
        </row>
        <row r="41989">
          <cell r="S41989" t="str">
            <v>HARLEM PARK</v>
          </cell>
          <cell r="AF41989">
            <v>0</v>
          </cell>
          <cell r="AG41989">
            <v>0</v>
          </cell>
          <cell r="AH41989">
            <v>0</v>
          </cell>
          <cell r="AI41989">
            <v>0</v>
          </cell>
          <cell r="AJ41989">
            <v>0</v>
          </cell>
          <cell r="AK41989">
            <v>0</v>
          </cell>
          <cell r="AL41989">
            <v>0</v>
          </cell>
          <cell r="AM41989">
            <v>0</v>
          </cell>
          <cell r="AN41989">
            <v>0</v>
          </cell>
          <cell r="AO41989">
            <v>0</v>
          </cell>
          <cell r="AP41989">
            <v>0</v>
          </cell>
          <cell r="AQ41989">
            <v>0</v>
          </cell>
          <cell r="AR41989" t="b">
            <v>0</v>
          </cell>
          <cell r="AS41989" t="b">
            <v>0</v>
          </cell>
          <cell r="AT41989" t="b">
            <v>0</v>
          </cell>
          <cell r="AU41989" t="b">
            <v>0</v>
          </cell>
          <cell r="AV41989" t="b">
            <v>0</v>
          </cell>
          <cell r="AW41989" t="b">
            <v>0</v>
          </cell>
        </row>
        <row r="41990">
          <cell r="S41990" t="str">
            <v>HARLEM PARK</v>
          </cell>
          <cell r="AF41990">
            <v>1</v>
          </cell>
          <cell r="AG41990">
            <v>1</v>
          </cell>
          <cell r="AH41990">
            <v>1</v>
          </cell>
          <cell r="AI41990">
            <v>1</v>
          </cell>
          <cell r="AJ41990">
            <v>1</v>
          </cell>
          <cell r="AK41990">
            <v>1</v>
          </cell>
          <cell r="AL41990">
            <v>1</v>
          </cell>
          <cell r="AM41990">
            <v>1</v>
          </cell>
          <cell r="AN41990">
            <v>1</v>
          </cell>
          <cell r="AO41990">
            <v>1</v>
          </cell>
          <cell r="AP41990">
            <v>1</v>
          </cell>
          <cell r="AQ41990">
            <v>1</v>
          </cell>
          <cell r="AR41990" t="b">
            <v>0</v>
          </cell>
          <cell r="AS41990" t="b">
            <v>0</v>
          </cell>
          <cell r="AT41990" t="b">
            <v>0</v>
          </cell>
          <cell r="AU41990" t="b">
            <v>0</v>
          </cell>
          <cell r="AV41990" t="b">
            <v>0</v>
          </cell>
          <cell r="AW41990" t="b">
            <v>0</v>
          </cell>
        </row>
        <row r="41991">
          <cell r="S41991" t="str">
            <v>PENROSE/FAYETTE STREET OUTREAC</v>
          </cell>
          <cell r="AF41991">
            <v>0</v>
          </cell>
          <cell r="AG41991">
            <v>0</v>
          </cell>
          <cell r="AH41991">
            <v>0</v>
          </cell>
          <cell r="AI41991">
            <v>0</v>
          </cell>
          <cell r="AJ41991">
            <v>0</v>
          </cell>
          <cell r="AK41991">
            <v>0</v>
          </cell>
          <cell r="AL41991">
            <v>0</v>
          </cell>
          <cell r="AM41991">
            <v>0</v>
          </cell>
          <cell r="AN41991">
            <v>1</v>
          </cell>
          <cell r="AO41991">
            <v>1</v>
          </cell>
          <cell r="AP41991">
            <v>1</v>
          </cell>
          <cell r="AQ41991">
            <v>1</v>
          </cell>
          <cell r="AR41991" t="b">
            <v>0</v>
          </cell>
          <cell r="AS41991" t="b">
            <v>0</v>
          </cell>
          <cell r="AT41991" t="b">
            <v>0</v>
          </cell>
          <cell r="AU41991" t="b">
            <v>0</v>
          </cell>
          <cell r="AV41991" t="b">
            <v>0</v>
          </cell>
          <cell r="AW41991" t="b">
            <v>0</v>
          </cell>
        </row>
        <row r="41992">
          <cell r="S41992" t="str">
            <v>UNION SQUARE</v>
          </cell>
          <cell r="AF41992">
            <v>0</v>
          </cell>
          <cell r="AG41992">
            <v>0</v>
          </cell>
          <cell r="AH41992">
            <v>0</v>
          </cell>
          <cell r="AI41992">
            <v>0</v>
          </cell>
          <cell r="AJ41992">
            <v>0</v>
          </cell>
          <cell r="AK41992">
            <v>0</v>
          </cell>
          <cell r="AL41992">
            <v>0</v>
          </cell>
          <cell r="AM41992">
            <v>0</v>
          </cell>
          <cell r="AN41992">
            <v>0</v>
          </cell>
          <cell r="AO41992">
            <v>0</v>
          </cell>
          <cell r="AP41992">
            <v>0</v>
          </cell>
          <cell r="AQ41992">
            <v>0</v>
          </cell>
          <cell r="AR41992" t="b">
            <v>0</v>
          </cell>
          <cell r="AS41992" t="b">
            <v>0</v>
          </cell>
          <cell r="AT41992" t="b">
            <v>0</v>
          </cell>
          <cell r="AU41992" t="b">
            <v>0</v>
          </cell>
          <cell r="AV41992" t="b">
            <v>0</v>
          </cell>
          <cell r="AW41992" t="b">
            <v>0</v>
          </cell>
        </row>
        <row r="41993">
          <cell r="S41993" t="str">
            <v>HOLLINS MARKET</v>
          </cell>
          <cell r="AF41993">
            <v>0</v>
          </cell>
          <cell r="AG41993">
            <v>0</v>
          </cell>
          <cell r="AH41993">
            <v>0</v>
          </cell>
          <cell r="AI41993">
            <v>0</v>
          </cell>
          <cell r="AJ41993">
            <v>0</v>
          </cell>
          <cell r="AK41993">
            <v>0</v>
          </cell>
          <cell r="AL41993">
            <v>0</v>
          </cell>
          <cell r="AM41993">
            <v>0</v>
          </cell>
          <cell r="AN41993">
            <v>0</v>
          </cell>
          <cell r="AO41993">
            <v>1</v>
          </cell>
          <cell r="AP41993">
            <v>1</v>
          </cell>
          <cell r="AQ41993">
            <v>1</v>
          </cell>
          <cell r="AR41993" t="b">
            <v>0</v>
          </cell>
          <cell r="AS41993" t="b">
            <v>0</v>
          </cell>
          <cell r="AT41993" t="b">
            <v>0</v>
          </cell>
          <cell r="AU41993" t="b">
            <v>0</v>
          </cell>
          <cell r="AV41993" t="b">
            <v>0</v>
          </cell>
          <cell r="AW41993" t="b">
            <v>0</v>
          </cell>
        </row>
        <row r="41994">
          <cell r="S41994" t="str">
            <v>MADISON-EASTEND</v>
          </cell>
          <cell r="AF41994">
            <v>0</v>
          </cell>
          <cell r="AG41994">
            <v>0</v>
          </cell>
          <cell r="AH41994">
            <v>0</v>
          </cell>
          <cell r="AI41994">
            <v>0</v>
          </cell>
          <cell r="AJ41994">
            <v>0</v>
          </cell>
          <cell r="AK41994">
            <v>0</v>
          </cell>
          <cell r="AL41994">
            <v>0</v>
          </cell>
          <cell r="AM41994">
            <v>0</v>
          </cell>
          <cell r="AN41994">
            <v>0</v>
          </cell>
          <cell r="AO41994">
            <v>0</v>
          </cell>
          <cell r="AP41994">
            <v>0</v>
          </cell>
          <cell r="AQ41994">
            <v>0</v>
          </cell>
          <cell r="AR41994" t="b">
            <v>0</v>
          </cell>
          <cell r="AS41994" t="b">
            <v>0</v>
          </cell>
          <cell r="AT41994" t="b">
            <v>0</v>
          </cell>
          <cell r="AU41994" t="b">
            <v>0</v>
          </cell>
          <cell r="AV41994" t="b">
            <v>0</v>
          </cell>
          <cell r="AW41994" t="b">
            <v>0</v>
          </cell>
        </row>
        <row r="41995">
          <cell r="S41995" t="str">
            <v>MCELDERRY PARK</v>
          </cell>
          <cell r="AF41995">
            <v>0</v>
          </cell>
          <cell r="AG41995">
            <v>0</v>
          </cell>
          <cell r="AH41995">
            <v>0</v>
          </cell>
          <cell r="AI41995">
            <v>0</v>
          </cell>
          <cell r="AJ41995">
            <v>0</v>
          </cell>
          <cell r="AK41995">
            <v>0</v>
          </cell>
          <cell r="AL41995">
            <v>0</v>
          </cell>
          <cell r="AM41995">
            <v>0</v>
          </cell>
          <cell r="AN41995">
            <v>0</v>
          </cell>
          <cell r="AO41995">
            <v>1</v>
          </cell>
          <cell r="AP41995">
            <v>1</v>
          </cell>
          <cell r="AQ41995">
            <v>1</v>
          </cell>
          <cell r="AR41995" t="b">
            <v>0</v>
          </cell>
          <cell r="AS41995" t="b">
            <v>0</v>
          </cell>
          <cell r="AT41995" t="b">
            <v>0</v>
          </cell>
          <cell r="AU41995" t="b">
            <v>0</v>
          </cell>
          <cell r="AV41995" t="b">
            <v>0</v>
          </cell>
          <cell r="AW41995" t="b">
            <v>0</v>
          </cell>
        </row>
        <row r="41996">
          <cell r="S41996" t="str">
            <v>CALLAWAY-GARRISON</v>
          </cell>
          <cell r="AF41996">
            <v>0</v>
          </cell>
          <cell r="AG41996">
            <v>0</v>
          </cell>
          <cell r="AH41996">
            <v>0</v>
          </cell>
          <cell r="AI41996">
            <v>0</v>
          </cell>
          <cell r="AJ41996">
            <v>0</v>
          </cell>
          <cell r="AK41996">
            <v>0</v>
          </cell>
          <cell r="AL41996">
            <v>0</v>
          </cell>
          <cell r="AM41996">
            <v>0</v>
          </cell>
          <cell r="AN41996">
            <v>0</v>
          </cell>
          <cell r="AO41996">
            <v>0</v>
          </cell>
          <cell r="AP41996">
            <v>0</v>
          </cell>
          <cell r="AQ41996">
            <v>0</v>
          </cell>
          <cell r="AR41996" t="b">
            <v>0</v>
          </cell>
          <cell r="AS41996" t="b">
            <v>0</v>
          </cell>
          <cell r="AT41996" t="b">
            <v>0</v>
          </cell>
          <cell r="AU41996" t="b">
            <v>0</v>
          </cell>
          <cell r="AV41996" t="b">
            <v>0</v>
          </cell>
          <cell r="AW41996" t="b">
            <v>0</v>
          </cell>
        </row>
        <row r="41997">
          <cell r="S41997" t="str">
            <v>WINSTON-GOVANS</v>
          </cell>
          <cell r="AF41997">
            <v>0</v>
          </cell>
          <cell r="AG41997">
            <v>0</v>
          </cell>
          <cell r="AH41997">
            <v>0</v>
          </cell>
          <cell r="AI41997">
            <v>0</v>
          </cell>
          <cell r="AJ41997">
            <v>0</v>
          </cell>
          <cell r="AK41997">
            <v>0</v>
          </cell>
          <cell r="AL41997">
            <v>0</v>
          </cell>
          <cell r="AM41997">
            <v>0</v>
          </cell>
          <cell r="AN41997">
            <v>0</v>
          </cell>
          <cell r="AO41997">
            <v>0</v>
          </cell>
          <cell r="AP41997">
            <v>1</v>
          </cell>
          <cell r="AQ41997">
            <v>1</v>
          </cell>
          <cell r="AR41997" t="b">
            <v>0</v>
          </cell>
          <cell r="AS41997" t="b">
            <v>0</v>
          </cell>
          <cell r="AT41997" t="b">
            <v>0</v>
          </cell>
          <cell r="AU41997" t="b">
            <v>0</v>
          </cell>
          <cell r="AV41997" t="b">
            <v>0</v>
          </cell>
          <cell r="AW41997" t="b">
            <v>0</v>
          </cell>
        </row>
        <row r="41998">
          <cell r="S41998" t="str">
            <v>BROOKLYN</v>
          </cell>
          <cell r="AF41998">
            <v>0</v>
          </cell>
          <cell r="AG41998">
            <v>0</v>
          </cell>
          <cell r="AH41998">
            <v>0</v>
          </cell>
          <cell r="AI41998">
            <v>0</v>
          </cell>
          <cell r="AJ41998">
            <v>0</v>
          </cell>
          <cell r="AK41998">
            <v>0</v>
          </cell>
          <cell r="AL41998">
            <v>0</v>
          </cell>
          <cell r="AM41998">
            <v>0</v>
          </cell>
          <cell r="AN41998">
            <v>0</v>
          </cell>
          <cell r="AO41998">
            <v>1</v>
          </cell>
          <cell r="AP41998">
            <v>1</v>
          </cell>
          <cell r="AQ41998">
            <v>1</v>
          </cell>
          <cell r="AR41998" t="b">
            <v>0</v>
          </cell>
          <cell r="AS41998" t="b">
            <v>0</v>
          </cell>
          <cell r="AT41998" t="b">
            <v>0</v>
          </cell>
          <cell r="AU41998" t="b">
            <v>0</v>
          </cell>
          <cell r="AV41998" t="b">
            <v>0</v>
          </cell>
          <cell r="AW41998" t="b">
            <v>0</v>
          </cell>
        </row>
        <row r="41999">
          <cell r="S41999" t="str">
            <v>MILLHILL</v>
          </cell>
          <cell r="AF41999">
            <v>0</v>
          </cell>
          <cell r="AG41999">
            <v>0</v>
          </cell>
          <cell r="AH41999">
            <v>0</v>
          </cell>
          <cell r="AI41999">
            <v>0</v>
          </cell>
          <cell r="AJ41999">
            <v>0</v>
          </cell>
          <cell r="AK41999">
            <v>0</v>
          </cell>
          <cell r="AL41999">
            <v>0</v>
          </cell>
          <cell r="AM41999">
            <v>0</v>
          </cell>
          <cell r="AN41999">
            <v>0</v>
          </cell>
          <cell r="AO41999">
            <v>0</v>
          </cell>
          <cell r="AP41999">
            <v>1</v>
          </cell>
          <cell r="AQ41999">
            <v>1</v>
          </cell>
          <cell r="AR41999" t="b">
            <v>0</v>
          </cell>
          <cell r="AS41999" t="b">
            <v>0</v>
          </cell>
          <cell r="AT41999" t="b">
            <v>0</v>
          </cell>
          <cell r="AU41999" t="b">
            <v>0</v>
          </cell>
          <cell r="AV41999" t="b">
            <v>0</v>
          </cell>
          <cell r="AW41999" t="b">
            <v>0</v>
          </cell>
        </row>
        <row r="42000">
          <cell r="S42000" t="str">
            <v>SHIPLEY HILL</v>
          </cell>
          <cell r="AF42000">
            <v>0</v>
          </cell>
          <cell r="AG42000">
            <v>0</v>
          </cell>
          <cell r="AH42000">
            <v>0</v>
          </cell>
          <cell r="AI42000">
            <v>0</v>
          </cell>
          <cell r="AJ42000">
            <v>0</v>
          </cell>
          <cell r="AK42000">
            <v>0</v>
          </cell>
          <cell r="AL42000">
            <v>0</v>
          </cell>
          <cell r="AM42000">
            <v>0</v>
          </cell>
          <cell r="AN42000">
            <v>0</v>
          </cell>
          <cell r="AO42000">
            <v>0</v>
          </cell>
          <cell r="AP42000">
            <v>0</v>
          </cell>
          <cell r="AQ42000">
            <v>0</v>
          </cell>
          <cell r="AR42000" t="b">
            <v>0</v>
          </cell>
          <cell r="AS42000" t="b">
            <v>0</v>
          </cell>
          <cell r="AT42000" t="b">
            <v>0</v>
          </cell>
          <cell r="AU42000" t="b">
            <v>0</v>
          </cell>
          <cell r="AV42000" t="b">
            <v>0</v>
          </cell>
          <cell r="AW42000" t="b">
            <v>0</v>
          </cell>
        </row>
        <row r="42001">
          <cell r="S42001" t="str">
            <v>EAST ARLINGTON</v>
          </cell>
          <cell r="AF42001">
            <v>0</v>
          </cell>
          <cell r="AG42001">
            <v>0</v>
          </cell>
          <cell r="AH42001">
            <v>0</v>
          </cell>
          <cell r="AI42001">
            <v>0</v>
          </cell>
          <cell r="AJ42001">
            <v>0</v>
          </cell>
          <cell r="AK42001">
            <v>0</v>
          </cell>
          <cell r="AL42001">
            <v>0</v>
          </cell>
          <cell r="AM42001">
            <v>1</v>
          </cell>
          <cell r="AN42001">
            <v>1</v>
          </cell>
          <cell r="AO42001">
            <v>1</v>
          </cell>
          <cell r="AP42001">
            <v>1</v>
          </cell>
          <cell r="AQ42001">
            <v>1</v>
          </cell>
          <cell r="AR42001" t="b">
            <v>0</v>
          </cell>
          <cell r="AS42001" t="b">
            <v>0</v>
          </cell>
          <cell r="AT42001" t="b">
            <v>0</v>
          </cell>
          <cell r="AU42001" t="b">
            <v>0</v>
          </cell>
          <cell r="AV42001" t="b">
            <v>0</v>
          </cell>
          <cell r="AW42001" t="b">
            <v>0</v>
          </cell>
        </row>
        <row r="42002">
          <cell r="S42002" t="str">
            <v>RESERVOIR HILL</v>
          </cell>
          <cell r="AF42002">
            <v>0</v>
          </cell>
          <cell r="AG42002">
            <v>0</v>
          </cell>
          <cell r="AH42002">
            <v>0</v>
          </cell>
          <cell r="AI42002">
            <v>0</v>
          </cell>
          <cell r="AJ42002">
            <v>0</v>
          </cell>
          <cell r="AK42002">
            <v>0</v>
          </cell>
          <cell r="AL42002">
            <v>0</v>
          </cell>
          <cell r="AM42002">
            <v>0</v>
          </cell>
          <cell r="AN42002">
            <v>0</v>
          </cell>
          <cell r="AO42002">
            <v>0</v>
          </cell>
          <cell r="AP42002">
            <v>0</v>
          </cell>
          <cell r="AQ42002">
            <v>0</v>
          </cell>
          <cell r="AR42002" t="b">
            <v>0</v>
          </cell>
          <cell r="AS42002" t="b">
            <v>0</v>
          </cell>
          <cell r="AT42002" t="b">
            <v>0</v>
          </cell>
          <cell r="AU42002" t="b">
            <v>0</v>
          </cell>
          <cell r="AV42002" t="b">
            <v>0</v>
          </cell>
          <cell r="AW42002" t="b">
            <v>0</v>
          </cell>
        </row>
        <row r="42003">
          <cell r="S42003" t="str">
            <v>WAKEFIELD</v>
          </cell>
          <cell r="AF42003">
            <v>0</v>
          </cell>
          <cell r="AG42003">
            <v>0</v>
          </cell>
          <cell r="AH42003">
            <v>0</v>
          </cell>
          <cell r="AI42003">
            <v>0</v>
          </cell>
          <cell r="AJ42003">
            <v>0</v>
          </cell>
          <cell r="AK42003">
            <v>0</v>
          </cell>
          <cell r="AL42003">
            <v>0</v>
          </cell>
          <cell r="AM42003">
            <v>0</v>
          </cell>
          <cell r="AN42003">
            <v>0</v>
          </cell>
          <cell r="AO42003">
            <v>0</v>
          </cell>
          <cell r="AP42003">
            <v>0</v>
          </cell>
          <cell r="AQ42003">
            <v>1</v>
          </cell>
          <cell r="AR42003" t="b">
            <v>0</v>
          </cell>
          <cell r="AS42003" t="b">
            <v>0</v>
          </cell>
          <cell r="AT42003" t="b">
            <v>0</v>
          </cell>
          <cell r="AU42003" t="b">
            <v>0</v>
          </cell>
          <cell r="AV42003" t="b">
            <v>0</v>
          </cell>
          <cell r="AW42003" t="b">
            <v>0</v>
          </cell>
        </row>
        <row r="42004">
          <cell r="S42004" t="str">
            <v>BOOTH-BOYD</v>
          </cell>
          <cell r="AF42004">
            <v>1</v>
          </cell>
          <cell r="AG42004">
            <v>1</v>
          </cell>
          <cell r="AH42004">
            <v>1</v>
          </cell>
          <cell r="AI42004">
            <v>1</v>
          </cell>
          <cell r="AJ42004">
            <v>1</v>
          </cell>
          <cell r="AK42004">
            <v>1</v>
          </cell>
          <cell r="AL42004">
            <v>1</v>
          </cell>
          <cell r="AM42004">
            <v>1</v>
          </cell>
          <cell r="AN42004">
            <v>1</v>
          </cell>
          <cell r="AO42004">
            <v>1</v>
          </cell>
          <cell r="AP42004">
            <v>1</v>
          </cell>
          <cell r="AQ42004">
            <v>1</v>
          </cell>
          <cell r="AR42004" t="b">
            <v>0</v>
          </cell>
          <cell r="AS42004" t="b">
            <v>0</v>
          </cell>
          <cell r="AT42004" t="b">
            <v>0</v>
          </cell>
          <cell r="AU42004" t="b">
            <v>0</v>
          </cell>
          <cell r="AV42004" t="b">
            <v>0</v>
          </cell>
          <cell r="AW42004" t="b">
            <v>0</v>
          </cell>
        </row>
        <row r="42005">
          <cell r="S42005" t="str">
            <v>OLIVER</v>
          </cell>
          <cell r="AF42005">
            <v>0</v>
          </cell>
          <cell r="AG42005">
            <v>0</v>
          </cell>
          <cell r="AH42005">
            <v>0</v>
          </cell>
          <cell r="AI42005">
            <v>0</v>
          </cell>
          <cell r="AJ42005">
            <v>0</v>
          </cell>
          <cell r="AK42005">
            <v>0</v>
          </cell>
          <cell r="AL42005">
            <v>0</v>
          </cell>
          <cell r="AM42005">
            <v>0</v>
          </cell>
          <cell r="AN42005">
            <v>0</v>
          </cell>
          <cell r="AO42005">
            <v>0</v>
          </cell>
          <cell r="AP42005">
            <v>0</v>
          </cell>
          <cell r="AQ42005">
            <v>0</v>
          </cell>
          <cell r="AR42005" t="b">
            <v>0</v>
          </cell>
          <cell r="AS42005" t="b">
            <v>0</v>
          </cell>
          <cell r="AT42005" t="b">
            <v>0</v>
          </cell>
          <cell r="AU42005" t="b">
            <v>0</v>
          </cell>
          <cell r="AV42005" t="b">
            <v>0</v>
          </cell>
          <cell r="AW42005" t="b">
            <v>0</v>
          </cell>
        </row>
        <row r="42006">
          <cell r="S42006" t="str">
            <v>MILTON-MONTFORD</v>
          </cell>
          <cell r="AF42006">
            <v>1</v>
          </cell>
          <cell r="AG42006">
            <v>1</v>
          </cell>
          <cell r="AH42006">
            <v>1</v>
          </cell>
          <cell r="AI42006">
            <v>1</v>
          </cell>
          <cell r="AJ42006">
            <v>1</v>
          </cell>
          <cell r="AK42006">
            <v>1</v>
          </cell>
          <cell r="AL42006">
            <v>1</v>
          </cell>
          <cell r="AM42006">
            <v>1</v>
          </cell>
          <cell r="AN42006">
            <v>1</v>
          </cell>
          <cell r="AO42006">
            <v>1</v>
          </cell>
          <cell r="AP42006">
            <v>1</v>
          </cell>
          <cell r="AQ42006">
            <v>1</v>
          </cell>
          <cell r="AR42006" t="b">
            <v>0</v>
          </cell>
          <cell r="AS42006" t="b">
            <v>0</v>
          </cell>
          <cell r="AT42006" t="b">
            <v>0</v>
          </cell>
          <cell r="AU42006" t="b">
            <v>0</v>
          </cell>
          <cell r="AV42006" t="b">
            <v>0</v>
          </cell>
          <cell r="AW42006" t="b">
            <v>0</v>
          </cell>
        </row>
        <row r="42007">
          <cell r="S42007" t="str">
            <v>MILTON-MONTFORD</v>
          </cell>
          <cell r="AF42007">
            <v>0</v>
          </cell>
          <cell r="AG42007">
            <v>0</v>
          </cell>
          <cell r="AH42007">
            <v>0</v>
          </cell>
          <cell r="AI42007">
            <v>0</v>
          </cell>
          <cell r="AJ42007">
            <v>0</v>
          </cell>
          <cell r="AK42007">
            <v>0</v>
          </cell>
          <cell r="AL42007">
            <v>0</v>
          </cell>
          <cell r="AM42007">
            <v>0</v>
          </cell>
          <cell r="AN42007">
            <v>0</v>
          </cell>
          <cell r="AO42007">
            <v>0</v>
          </cell>
          <cell r="AP42007">
            <v>0</v>
          </cell>
          <cell r="AQ42007">
            <v>0</v>
          </cell>
          <cell r="AR42007" t="b">
            <v>0</v>
          </cell>
          <cell r="AS42007" t="b">
            <v>0</v>
          </cell>
          <cell r="AT42007" t="b">
            <v>0</v>
          </cell>
          <cell r="AU42007" t="b">
            <v>0</v>
          </cell>
          <cell r="AV42007" t="b">
            <v>0</v>
          </cell>
          <cell r="AW42007" t="b">
            <v>0</v>
          </cell>
        </row>
        <row r="42008">
          <cell r="S42008" t="str">
            <v>MIDDLE EAST</v>
          </cell>
          <cell r="AF42008">
            <v>0</v>
          </cell>
          <cell r="AG42008">
            <v>0</v>
          </cell>
          <cell r="AH42008">
            <v>0</v>
          </cell>
          <cell r="AI42008">
            <v>0</v>
          </cell>
          <cell r="AJ42008">
            <v>0</v>
          </cell>
          <cell r="AK42008">
            <v>0</v>
          </cell>
          <cell r="AL42008">
            <v>0</v>
          </cell>
          <cell r="AM42008">
            <v>0</v>
          </cell>
          <cell r="AN42008">
            <v>0</v>
          </cell>
          <cell r="AO42008">
            <v>0</v>
          </cell>
          <cell r="AP42008">
            <v>0</v>
          </cell>
          <cell r="AQ42008">
            <v>1</v>
          </cell>
          <cell r="AR42008" t="b">
            <v>0</v>
          </cell>
          <cell r="AS42008" t="b">
            <v>0</v>
          </cell>
          <cell r="AT42008" t="b">
            <v>0</v>
          </cell>
          <cell r="AU42008" t="b">
            <v>0</v>
          </cell>
          <cell r="AV42008" t="b">
            <v>0</v>
          </cell>
          <cell r="AW42008" t="b">
            <v>0</v>
          </cell>
        </row>
        <row r="42009">
          <cell r="S42009" t="str">
            <v>FOREST PARK</v>
          </cell>
          <cell r="AF42009">
            <v>0</v>
          </cell>
          <cell r="AG42009">
            <v>0</v>
          </cell>
          <cell r="AH42009">
            <v>0</v>
          </cell>
          <cell r="AI42009">
            <v>0</v>
          </cell>
          <cell r="AJ42009">
            <v>0</v>
          </cell>
          <cell r="AK42009">
            <v>1</v>
          </cell>
          <cell r="AL42009">
            <v>1</v>
          </cell>
          <cell r="AM42009">
            <v>1</v>
          </cell>
          <cell r="AN42009">
            <v>1</v>
          </cell>
          <cell r="AO42009">
            <v>1</v>
          </cell>
          <cell r="AP42009">
            <v>1</v>
          </cell>
          <cell r="AQ42009">
            <v>1</v>
          </cell>
          <cell r="AR42009" t="b">
            <v>0</v>
          </cell>
          <cell r="AS42009" t="b">
            <v>0</v>
          </cell>
          <cell r="AT42009" t="b">
            <v>0</v>
          </cell>
          <cell r="AU42009" t="b">
            <v>0</v>
          </cell>
          <cell r="AV42009" t="b">
            <v>0</v>
          </cell>
          <cell r="AW42009" t="b">
            <v>0</v>
          </cell>
        </row>
        <row r="42010">
          <cell r="S42010" t="str">
            <v>FOREST PARK</v>
          </cell>
          <cell r="AF42010">
            <v>0</v>
          </cell>
          <cell r="AG42010">
            <v>0</v>
          </cell>
          <cell r="AH42010">
            <v>0</v>
          </cell>
          <cell r="AI42010">
            <v>0</v>
          </cell>
          <cell r="AJ42010">
            <v>0</v>
          </cell>
          <cell r="AK42010">
            <v>0</v>
          </cell>
          <cell r="AL42010">
            <v>0</v>
          </cell>
          <cell r="AM42010">
            <v>0</v>
          </cell>
          <cell r="AN42010">
            <v>0</v>
          </cell>
          <cell r="AO42010">
            <v>0</v>
          </cell>
          <cell r="AP42010">
            <v>0</v>
          </cell>
          <cell r="AQ42010">
            <v>0</v>
          </cell>
          <cell r="AR42010" t="b">
            <v>0</v>
          </cell>
          <cell r="AS42010" t="b">
            <v>0</v>
          </cell>
          <cell r="AT42010" t="b">
            <v>0</v>
          </cell>
          <cell r="AU42010" t="b">
            <v>0</v>
          </cell>
          <cell r="AV42010" t="b">
            <v>0</v>
          </cell>
          <cell r="AW42010" t="b">
            <v>0</v>
          </cell>
        </row>
        <row r="42011">
          <cell r="S42011" t="str">
            <v>TOWANDA-GRANTLEY</v>
          </cell>
          <cell r="AF42011">
            <v>0</v>
          </cell>
          <cell r="AG42011">
            <v>0</v>
          </cell>
          <cell r="AH42011">
            <v>0</v>
          </cell>
          <cell r="AI42011">
            <v>0</v>
          </cell>
          <cell r="AJ42011">
            <v>0</v>
          </cell>
          <cell r="AK42011">
            <v>0</v>
          </cell>
          <cell r="AL42011">
            <v>0</v>
          </cell>
          <cell r="AM42011">
            <v>0</v>
          </cell>
          <cell r="AN42011">
            <v>0</v>
          </cell>
          <cell r="AO42011">
            <v>0</v>
          </cell>
          <cell r="AP42011">
            <v>0</v>
          </cell>
          <cell r="AQ42011">
            <v>0</v>
          </cell>
          <cell r="AR42011" t="b">
            <v>0</v>
          </cell>
          <cell r="AS42011" t="b">
            <v>0</v>
          </cell>
          <cell r="AT42011" t="b">
            <v>0</v>
          </cell>
          <cell r="AU42011" t="b">
            <v>0</v>
          </cell>
          <cell r="AV42011" t="b">
            <v>0</v>
          </cell>
          <cell r="AW42011" t="b">
            <v>0</v>
          </cell>
        </row>
        <row r="42012">
          <cell r="S42012" t="str">
            <v>BARCLAY</v>
          </cell>
          <cell r="AF42012">
            <v>0</v>
          </cell>
          <cell r="AG42012">
            <v>0</v>
          </cell>
          <cell r="AH42012">
            <v>0</v>
          </cell>
          <cell r="AI42012">
            <v>0</v>
          </cell>
          <cell r="AJ42012">
            <v>0</v>
          </cell>
          <cell r="AK42012">
            <v>0</v>
          </cell>
          <cell r="AL42012">
            <v>0</v>
          </cell>
          <cell r="AM42012">
            <v>0</v>
          </cell>
          <cell r="AN42012">
            <v>0</v>
          </cell>
          <cell r="AO42012">
            <v>0</v>
          </cell>
          <cell r="AP42012">
            <v>0</v>
          </cell>
          <cell r="AQ42012">
            <v>1</v>
          </cell>
          <cell r="AR42012" t="b">
            <v>0</v>
          </cell>
          <cell r="AS42012" t="b">
            <v>0</v>
          </cell>
          <cell r="AT42012" t="b">
            <v>0</v>
          </cell>
          <cell r="AU42012" t="b">
            <v>0</v>
          </cell>
          <cell r="AV42012" t="b">
            <v>0</v>
          </cell>
          <cell r="AW42012" t="b">
            <v>0</v>
          </cell>
        </row>
        <row r="42013">
          <cell r="S42013" t="str">
            <v>BARCLAY</v>
          </cell>
          <cell r="AF42013">
            <v>0</v>
          </cell>
          <cell r="AG42013">
            <v>0</v>
          </cell>
          <cell r="AH42013">
            <v>0</v>
          </cell>
          <cell r="AI42013">
            <v>0</v>
          </cell>
          <cell r="AJ42013">
            <v>0</v>
          </cell>
          <cell r="AK42013">
            <v>0</v>
          </cell>
          <cell r="AL42013">
            <v>0</v>
          </cell>
          <cell r="AM42013">
            <v>0</v>
          </cell>
          <cell r="AN42013">
            <v>0</v>
          </cell>
          <cell r="AO42013">
            <v>0</v>
          </cell>
          <cell r="AP42013">
            <v>0</v>
          </cell>
          <cell r="AQ42013">
            <v>1</v>
          </cell>
          <cell r="AR42013" t="b">
            <v>0</v>
          </cell>
          <cell r="AS42013" t="b">
            <v>0</v>
          </cell>
          <cell r="AT42013" t="b">
            <v>0</v>
          </cell>
          <cell r="AU42013" t="b">
            <v>0</v>
          </cell>
          <cell r="AV42013" t="b">
            <v>0</v>
          </cell>
          <cell r="AW42013" t="b">
            <v>0</v>
          </cell>
        </row>
        <row r="42014">
          <cell r="S42014" t="str">
            <v>COLDSTREAM HOMESTEAD MONTEBELL</v>
          </cell>
          <cell r="AF42014">
            <v>0</v>
          </cell>
          <cell r="AG42014">
            <v>0</v>
          </cell>
          <cell r="AH42014">
            <v>0</v>
          </cell>
          <cell r="AI42014">
            <v>0</v>
          </cell>
          <cell r="AJ42014">
            <v>0</v>
          </cell>
          <cell r="AK42014">
            <v>0</v>
          </cell>
          <cell r="AL42014">
            <v>0</v>
          </cell>
          <cell r="AM42014">
            <v>0</v>
          </cell>
          <cell r="AN42014">
            <v>0</v>
          </cell>
          <cell r="AO42014">
            <v>1</v>
          </cell>
          <cell r="AP42014">
            <v>1</v>
          </cell>
          <cell r="AQ42014">
            <v>1</v>
          </cell>
          <cell r="AR42014" t="b">
            <v>0</v>
          </cell>
          <cell r="AS42014" t="b">
            <v>0</v>
          </cell>
          <cell r="AT42014" t="b">
            <v>0</v>
          </cell>
          <cell r="AU42014" t="b">
            <v>0</v>
          </cell>
          <cell r="AV42014" t="b">
            <v>0</v>
          </cell>
          <cell r="AW42014" t="b">
            <v>0</v>
          </cell>
        </row>
        <row r="42015">
          <cell r="S42015" t="str">
            <v>COLDSTREAM HOMESTEAD MONTEBELL</v>
          </cell>
          <cell r="AF42015">
            <v>0</v>
          </cell>
          <cell r="AG42015">
            <v>0</v>
          </cell>
          <cell r="AH42015">
            <v>0</v>
          </cell>
          <cell r="AI42015">
            <v>0</v>
          </cell>
          <cell r="AJ42015">
            <v>0</v>
          </cell>
          <cell r="AK42015">
            <v>0</v>
          </cell>
          <cell r="AL42015">
            <v>0</v>
          </cell>
          <cell r="AM42015">
            <v>0</v>
          </cell>
          <cell r="AN42015">
            <v>0</v>
          </cell>
          <cell r="AO42015">
            <v>0</v>
          </cell>
          <cell r="AP42015">
            <v>0</v>
          </cell>
          <cell r="AQ42015">
            <v>0</v>
          </cell>
          <cell r="AR42015" t="b">
            <v>0</v>
          </cell>
          <cell r="AS42015" t="b">
            <v>0</v>
          </cell>
          <cell r="AT42015" t="b">
            <v>0</v>
          </cell>
          <cell r="AU42015" t="b">
            <v>0</v>
          </cell>
          <cell r="AV42015" t="b">
            <v>0</v>
          </cell>
          <cell r="AW42015" t="b">
            <v>0</v>
          </cell>
        </row>
        <row r="42016">
          <cell r="S42016" t="str">
            <v>WALTHERSON</v>
          </cell>
          <cell r="AF42016">
            <v>0</v>
          </cell>
          <cell r="AG42016">
            <v>0</v>
          </cell>
          <cell r="AH42016">
            <v>0</v>
          </cell>
          <cell r="AI42016">
            <v>0</v>
          </cell>
          <cell r="AJ42016">
            <v>0</v>
          </cell>
          <cell r="AK42016">
            <v>0</v>
          </cell>
          <cell r="AL42016">
            <v>0</v>
          </cell>
          <cell r="AM42016">
            <v>0</v>
          </cell>
          <cell r="AN42016">
            <v>1</v>
          </cell>
          <cell r="AO42016">
            <v>1</v>
          </cell>
          <cell r="AP42016">
            <v>1</v>
          </cell>
          <cell r="AQ42016">
            <v>1</v>
          </cell>
          <cell r="AR42016" t="b">
            <v>0</v>
          </cell>
          <cell r="AS42016" t="b">
            <v>0</v>
          </cell>
          <cell r="AT42016" t="b">
            <v>0</v>
          </cell>
          <cell r="AU42016" t="b">
            <v>0</v>
          </cell>
          <cell r="AV42016" t="b">
            <v>0</v>
          </cell>
          <cell r="AW42016" t="b">
            <v>0</v>
          </cell>
        </row>
        <row r="42017">
          <cell r="S42017" t="str">
            <v>SANDTOWN-WINCHESTER</v>
          </cell>
          <cell r="AF42017">
            <v>0</v>
          </cell>
          <cell r="AG42017">
            <v>0</v>
          </cell>
          <cell r="AH42017">
            <v>0</v>
          </cell>
          <cell r="AI42017">
            <v>0</v>
          </cell>
          <cell r="AJ42017">
            <v>0</v>
          </cell>
          <cell r="AK42017">
            <v>0</v>
          </cell>
          <cell r="AL42017">
            <v>0</v>
          </cell>
          <cell r="AM42017">
            <v>0</v>
          </cell>
          <cell r="AN42017">
            <v>1</v>
          </cell>
          <cell r="AO42017">
            <v>1</v>
          </cell>
          <cell r="AP42017">
            <v>1</v>
          </cell>
          <cell r="AQ42017">
            <v>1</v>
          </cell>
          <cell r="AR42017" t="b">
            <v>0</v>
          </cell>
          <cell r="AS42017" t="b">
            <v>0</v>
          </cell>
          <cell r="AT42017" t="b">
            <v>0</v>
          </cell>
          <cell r="AU42017" t="b">
            <v>0</v>
          </cell>
          <cell r="AV42017" t="b">
            <v>0</v>
          </cell>
          <cell r="AW42017" t="b">
            <v>0</v>
          </cell>
        </row>
        <row r="42018">
          <cell r="S42018" t="str">
            <v>SHIPLEY HILL</v>
          </cell>
          <cell r="AF42018">
            <v>0</v>
          </cell>
          <cell r="AG42018">
            <v>0</v>
          </cell>
          <cell r="AH42018">
            <v>0</v>
          </cell>
          <cell r="AI42018">
            <v>0</v>
          </cell>
          <cell r="AJ42018">
            <v>0</v>
          </cell>
          <cell r="AK42018">
            <v>0</v>
          </cell>
          <cell r="AL42018">
            <v>0</v>
          </cell>
          <cell r="AM42018">
            <v>0</v>
          </cell>
          <cell r="AN42018">
            <v>0</v>
          </cell>
          <cell r="AO42018">
            <v>0</v>
          </cell>
          <cell r="AP42018">
            <v>0</v>
          </cell>
          <cell r="AQ42018">
            <v>0</v>
          </cell>
          <cell r="AR42018" t="b">
            <v>0</v>
          </cell>
          <cell r="AS42018" t="b">
            <v>0</v>
          </cell>
          <cell r="AT42018" t="b">
            <v>0</v>
          </cell>
          <cell r="AU42018" t="b">
            <v>0</v>
          </cell>
          <cell r="AV42018" t="b">
            <v>0</v>
          </cell>
          <cell r="AW42018" t="b">
            <v>0</v>
          </cell>
        </row>
        <row r="42019">
          <cell r="S42019" t="str">
            <v>CARROLL-SOUTH HILTON</v>
          </cell>
          <cell r="AF42019">
            <v>0</v>
          </cell>
          <cell r="AG42019">
            <v>0</v>
          </cell>
          <cell r="AH42019">
            <v>0</v>
          </cell>
          <cell r="AI42019">
            <v>0</v>
          </cell>
          <cell r="AJ42019">
            <v>0</v>
          </cell>
          <cell r="AK42019">
            <v>0</v>
          </cell>
          <cell r="AL42019">
            <v>0</v>
          </cell>
          <cell r="AM42019">
            <v>0</v>
          </cell>
          <cell r="AN42019">
            <v>0</v>
          </cell>
          <cell r="AO42019">
            <v>0</v>
          </cell>
          <cell r="AP42019">
            <v>0</v>
          </cell>
          <cell r="AQ42019">
            <v>0</v>
          </cell>
          <cell r="AR42019" t="b">
            <v>0</v>
          </cell>
          <cell r="AS42019" t="b">
            <v>0</v>
          </cell>
          <cell r="AT42019" t="b">
            <v>0</v>
          </cell>
          <cell r="AU42019" t="b">
            <v>0</v>
          </cell>
          <cell r="AV42019" t="b">
            <v>0</v>
          </cell>
          <cell r="AW42019" t="b">
            <v>0</v>
          </cell>
        </row>
        <row r="42020">
          <cell r="S42020" t="str">
            <v>MOSHER</v>
          </cell>
          <cell r="AF42020">
            <v>0</v>
          </cell>
          <cell r="AG42020">
            <v>0</v>
          </cell>
          <cell r="AH42020">
            <v>0</v>
          </cell>
          <cell r="AI42020">
            <v>0</v>
          </cell>
          <cell r="AJ42020">
            <v>1</v>
          </cell>
          <cell r="AK42020">
            <v>1</v>
          </cell>
          <cell r="AL42020">
            <v>1</v>
          </cell>
          <cell r="AM42020">
            <v>1</v>
          </cell>
          <cell r="AN42020">
            <v>1</v>
          </cell>
          <cell r="AO42020">
            <v>1</v>
          </cell>
          <cell r="AP42020">
            <v>1</v>
          </cell>
          <cell r="AQ42020">
            <v>1</v>
          </cell>
          <cell r="AR42020" t="b">
            <v>0</v>
          </cell>
          <cell r="AS42020" t="b">
            <v>0</v>
          </cell>
          <cell r="AT42020" t="b">
            <v>0</v>
          </cell>
          <cell r="AU42020" t="b">
            <v>0</v>
          </cell>
          <cell r="AV42020" t="b">
            <v>0</v>
          </cell>
          <cell r="AW42020" t="b">
            <v>0</v>
          </cell>
        </row>
        <row r="42021">
          <cell r="S42021" t="str">
            <v>TOWANDA-GRANTLEY</v>
          </cell>
          <cell r="AF42021">
            <v>0</v>
          </cell>
          <cell r="AG42021">
            <v>0</v>
          </cell>
          <cell r="AH42021">
            <v>0</v>
          </cell>
          <cell r="AI42021">
            <v>0</v>
          </cell>
          <cell r="AJ42021">
            <v>0</v>
          </cell>
          <cell r="AK42021">
            <v>0</v>
          </cell>
          <cell r="AL42021">
            <v>0</v>
          </cell>
          <cell r="AM42021">
            <v>0</v>
          </cell>
          <cell r="AN42021">
            <v>0</v>
          </cell>
          <cell r="AO42021">
            <v>0</v>
          </cell>
          <cell r="AP42021">
            <v>1</v>
          </cell>
          <cell r="AQ42021">
            <v>1</v>
          </cell>
          <cell r="AR42021" t="b">
            <v>0</v>
          </cell>
          <cell r="AS42021" t="b">
            <v>0</v>
          </cell>
          <cell r="AT42021" t="b">
            <v>0</v>
          </cell>
          <cell r="AU42021" t="b">
            <v>0</v>
          </cell>
          <cell r="AV42021" t="b">
            <v>0</v>
          </cell>
          <cell r="AW42021" t="b">
            <v>0</v>
          </cell>
        </row>
        <row r="42022">
          <cell r="S42022" t="str">
            <v>COLDSTREAM HOMESTEAD MONTEBELL</v>
          </cell>
          <cell r="AF42022">
            <v>1</v>
          </cell>
          <cell r="AG42022">
            <v>1</v>
          </cell>
          <cell r="AH42022">
            <v>1</v>
          </cell>
          <cell r="AI42022">
            <v>1</v>
          </cell>
          <cell r="AJ42022">
            <v>1</v>
          </cell>
          <cell r="AK42022">
            <v>1</v>
          </cell>
          <cell r="AL42022">
            <v>1</v>
          </cell>
          <cell r="AM42022">
            <v>1</v>
          </cell>
          <cell r="AN42022">
            <v>1</v>
          </cell>
          <cell r="AO42022">
            <v>1</v>
          </cell>
          <cell r="AP42022">
            <v>1</v>
          </cell>
          <cell r="AQ42022">
            <v>1</v>
          </cell>
          <cell r="AR42022" t="b">
            <v>0</v>
          </cell>
          <cell r="AS42022" t="b">
            <v>0</v>
          </cell>
          <cell r="AT42022" t="b">
            <v>0</v>
          </cell>
          <cell r="AU42022" t="b">
            <v>0</v>
          </cell>
          <cell r="AV42022" t="b">
            <v>0</v>
          </cell>
          <cell r="AW42022" t="b">
            <v>0</v>
          </cell>
        </row>
        <row r="42023">
          <cell r="S42023" t="str">
            <v>EAST BALTIMORE MIDWAY</v>
          </cell>
          <cell r="AF42023">
            <v>0</v>
          </cell>
          <cell r="AG42023">
            <v>0</v>
          </cell>
          <cell r="AH42023">
            <v>0</v>
          </cell>
          <cell r="AI42023">
            <v>0</v>
          </cell>
          <cell r="AJ42023">
            <v>0</v>
          </cell>
          <cell r="AK42023">
            <v>0</v>
          </cell>
          <cell r="AL42023">
            <v>0</v>
          </cell>
          <cell r="AM42023">
            <v>0</v>
          </cell>
          <cell r="AN42023">
            <v>0</v>
          </cell>
          <cell r="AO42023">
            <v>0</v>
          </cell>
          <cell r="AP42023">
            <v>1</v>
          </cell>
          <cell r="AQ42023">
            <v>1</v>
          </cell>
          <cell r="AR42023" t="b">
            <v>0</v>
          </cell>
          <cell r="AS42023" t="b">
            <v>0</v>
          </cell>
          <cell r="AT42023" t="b">
            <v>0</v>
          </cell>
          <cell r="AU42023" t="b">
            <v>0</v>
          </cell>
          <cell r="AV42023" t="b">
            <v>0</v>
          </cell>
          <cell r="AW42023" t="b">
            <v>0</v>
          </cell>
        </row>
        <row r="42024">
          <cell r="S42024" t="str">
            <v>COLDSTREAM HOMESTEAD MONTEBELL</v>
          </cell>
          <cell r="AF42024">
            <v>0</v>
          </cell>
          <cell r="AG42024">
            <v>0</v>
          </cell>
          <cell r="AH42024">
            <v>0</v>
          </cell>
          <cell r="AI42024">
            <v>0</v>
          </cell>
          <cell r="AJ42024">
            <v>0</v>
          </cell>
          <cell r="AK42024">
            <v>0</v>
          </cell>
          <cell r="AL42024">
            <v>0</v>
          </cell>
          <cell r="AM42024">
            <v>0</v>
          </cell>
          <cell r="AN42024">
            <v>0</v>
          </cell>
          <cell r="AO42024">
            <v>0</v>
          </cell>
          <cell r="AP42024">
            <v>0</v>
          </cell>
          <cell r="AQ42024">
            <v>0</v>
          </cell>
          <cell r="AR42024" t="b">
            <v>0</v>
          </cell>
          <cell r="AS42024" t="b">
            <v>0</v>
          </cell>
          <cell r="AT42024" t="b">
            <v>0</v>
          </cell>
          <cell r="AU42024" t="b">
            <v>0</v>
          </cell>
          <cell r="AV42024" t="b">
            <v>0</v>
          </cell>
          <cell r="AW42024" t="b">
            <v>0</v>
          </cell>
        </row>
        <row r="42025">
          <cell r="S42025" t="str">
            <v>WAKEFIELD</v>
          </cell>
          <cell r="AF42025">
            <v>0</v>
          </cell>
          <cell r="AG42025">
            <v>0</v>
          </cell>
          <cell r="AH42025">
            <v>0</v>
          </cell>
          <cell r="AI42025">
            <v>0</v>
          </cell>
          <cell r="AJ42025">
            <v>0</v>
          </cell>
          <cell r="AK42025">
            <v>0</v>
          </cell>
          <cell r="AL42025">
            <v>0</v>
          </cell>
          <cell r="AM42025">
            <v>0</v>
          </cell>
          <cell r="AN42025">
            <v>0</v>
          </cell>
          <cell r="AO42025">
            <v>0</v>
          </cell>
          <cell r="AP42025">
            <v>0</v>
          </cell>
          <cell r="AQ42025">
            <v>1</v>
          </cell>
          <cell r="AR42025" t="b">
            <v>0</v>
          </cell>
          <cell r="AS42025" t="b">
            <v>0</v>
          </cell>
          <cell r="AT42025" t="b">
            <v>0</v>
          </cell>
          <cell r="AU42025" t="b">
            <v>0</v>
          </cell>
          <cell r="AV42025" t="b">
            <v>0</v>
          </cell>
          <cell r="AW42025" t="b">
            <v>0</v>
          </cell>
        </row>
        <row r="42026">
          <cell r="S42026" t="str">
            <v>SANDTOWN-WINCHESTER</v>
          </cell>
          <cell r="AF42026">
            <v>1</v>
          </cell>
          <cell r="AG42026">
            <v>1</v>
          </cell>
          <cell r="AH42026">
            <v>1</v>
          </cell>
          <cell r="AI42026">
            <v>1</v>
          </cell>
          <cell r="AJ42026">
            <v>1</v>
          </cell>
          <cell r="AK42026">
            <v>1</v>
          </cell>
          <cell r="AL42026">
            <v>1</v>
          </cell>
          <cell r="AM42026">
            <v>1</v>
          </cell>
          <cell r="AN42026">
            <v>1</v>
          </cell>
          <cell r="AO42026">
            <v>1</v>
          </cell>
          <cell r="AP42026">
            <v>1</v>
          </cell>
          <cell r="AQ42026">
            <v>1</v>
          </cell>
          <cell r="AR42026" t="b">
            <v>0</v>
          </cell>
          <cell r="AS42026" t="b">
            <v>0</v>
          </cell>
          <cell r="AT42026" t="b">
            <v>0</v>
          </cell>
          <cell r="AU42026" t="b">
            <v>0</v>
          </cell>
          <cell r="AV42026" t="b">
            <v>0</v>
          </cell>
          <cell r="AW42026" t="b">
            <v>0</v>
          </cell>
        </row>
        <row r="42027">
          <cell r="S42027" t="str">
            <v>MIDTOWN-EDMONDSON</v>
          </cell>
          <cell r="AF42027">
            <v>1</v>
          </cell>
          <cell r="AG42027">
            <v>1</v>
          </cell>
          <cell r="AH42027">
            <v>1</v>
          </cell>
          <cell r="AI42027">
            <v>1</v>
          </cell>
          <cell r="AJ42027">
            <v>1</v>
          </cell>
          <cell r="AK42027">
            <v>1</v>
          </cell>
          <cell r="AL42027">
            <v>1</v>
          </cell>
          <cell r="AM42027">
            <v>1</v>
          </cell>
          <cell r="AN42027">
            <v>1</v>
          </cell>
          <cell r="AO42027">
            <v>1</v>
          </cell>
          <cell r="AP42027">
            <v>1</v>
          </cell>
          <cell r="AQ42027">
            <v>1</v>
          </cell>
          <cell r="AR42027" t="b">
            <v>0</v>
          </cell>
          <cell r="AS42027" t="b">
            <v>0</v>
          </cell>
          <cell r="AT42027" t="b">
            <v>0</v>
          </cell>
          <cell r="AU42027" t="b">
            <v>0</v>
          </cell>
          <cell r="AV42027" t="b">
            <v>0</v>
          </cell>
          <cell r="AW42027" t="b">
            <v>0</v>
          </cell>
        </row>
        <row r="42028">
          <cell r="S42028" t="str">
            <v>WINCHESTER</v>
          </cell>
          <cell r="AF42028">
            <v>0</v>
          </cell>
          <cell r="AG42028">
            <v>0</v>
          </cell>
          <cell r="AH42028">
            <v>0</v>
          </cell>
          <cell r="AI42028">
            <v>0</v>
          </cell>
          <cell r="AJ42028">
            <v>0</v>
          </cell>
          <cell r="AK42028">
            <v>0</v>
          </cell>
          <cell r="AL42028">
            <v>0</v>
          </cell>
          <cell r="AM42028">
            <v>0</v>
          </cell>
          <cell r="AN42028">
            <v>0</v>
          </cell>
          <cell r="AO42028">
            <v>1</v>
          </cell>
          <cell r="AP42028">
            <v>1</v>
          </cell>
          <cell r="AQ42028">
            <v>1</v>
          </cell>
          <cell r="AR42028" t="b">
            <v>0</v>
          </cell>
          <cell r="AS42028" t="b">
            <v>0</v>
          </cell>
          <cell r="AT42028" t="b">
            <v>0</v>
          </cell>
          <cell r="AU42028" t="b">
            <v>0</v>
          </cell>
          <cell r="AV42028" t="b">
            <v>0</v>
          </cell>
          <cell r="AW42028" t="b">
            <v>0</v>
          </cell>
        </row>
        <row r="42029">
          <cell r="S42029" t="str">
            <v>FRANKLINTOWN ROAD</v>
          </cell>
          <cell r="AF42029">
            <v>0</v>
          </cell>
          <cell r="AG42029">
            <v>0</v>
          </cell>
          <cell r="AH42029">
            <v>0</v>
          </cell>
          <cell r="AI42029">
            <v>0</v>
          </cell>
          <cell r="AJ42029">
            <v>0</v>
          </cell>
          <cell r="AK42029">
            <v>0</v>
          </cell>
          <cell r="AL42029">
            <v>0</v>
          </cell>
          <cell r="AM42029">
            <v>0</v>
          </cell>
          <cell r="AN42029">
            <v>0</v>
          </cell>
          <cell r="AO42029">
            <v>0</v>
          </cell>
          <cell r="AP42029">
            <v>0</v>
          </cell>
          <cell r="AQ42029">
            <v>0</v>
          </cell>
          <cell r="AR42029" t="b">
            <v>0</v>
          </cell>
          <cell r="AS42029" t="b">
            <v>0</v>
          </cell>
          <cell r="AT42029" t="b">
            <v>0</v>
          </cell>
          <cell r="AU42029" t="b">
            <v>0</v>
          </cell>
          <cell r="AV42029" t="b">
            <v>0</v>
          </cell>
          <cell r="AW42029" t="b">
            <v>0</v>
          </cell>
        </row>
        <row r="42030">
          <cell r="S42030" t="str">
            <v>ROSEMONT HOMEOWNERS/TENANTS</v>
          </cell>
          <cell r="AF42030">
            <v>0</v>
          </cell>
          <cell r="AG42030">
            <v>0</v>
          </cell>
          <cell r="AH42030">
            <v>0</v>
          </cell>
          <cell r="AI42030">
            <v>0</v>
          </cell>
          <cell r="AJ42030">
            <v>0</v>
          </cell>
          <cell r="AK42030">
            <v>0</v>
          </cell>
          <cell r="AL42030">
            <v>0</v>
          </cell>
          <cell r="AM42030">
            <v>0</v>
          </cell>
          <cell r="AN42030">
            <v>0</v>
          </cell>
          <cell r="AO42030">
            <v>0</v>
          </cell>
          <cell r="AP42030">
            <v>0</v>
          </cell>
          <cell r="AQ42030">
            <v>0</v>
          </cell>
          <cell r="AR42030" t="b">
            <v>0</v>
          </cell>
          <cell r="AS42030" t="b">
            <v>0</v>
          </cell>
          <cell r="AT42030" t="b">
            <v>0</v>
          </cell>
          <cell r="AU42030" t="b">
            <v>0</v>
          </cell>
          <cell r="AV42030" t="b">
            <v>0</v>
          </cell>
          <cell r="AW42030" t="b">
            <v>0</v>
          </cell>
        </row>
        <row r="42031">
          <cell r="S42031" t="str">
            <v>PARKVIEW/WOODBROOK</v>
          </cell>
          <cell r="AF42031">
            <v>0</v>
          </cell>
          <cell r="AG42031">
            <v>0</v>
          </cell>
          <cell r="AH42031">
            <v>0</v>
          </cell>
          <cell r="AI42031">
            <v>0</v>
          </cell>
          <cell r="AJ42031">
            <v>0</v>
          </cell>
          <cell r="AK42031">
            <v>0</v>
          </cell>
          <cell r="AL42031">
            <v>0</v>
          </cell>
          <cell r="AM42031">
            <v>0</v>
          </cell>
          <cell r="AN42031">
            <v>0</v>
          </cell>
          <cell r="AO42031">
            <v>0</v>
          </cell>
          <cell r="AP42031">
            <v>1</v>
          </cell>
          <cell r="AQ42031">
            <v>1</v>
          </cell>
          <cell r="AR42031" t="b">
            <v>0</v>
          </cell>
          <cell r="AS42031" t="b">
            <v>0</v>
          </cell>
          <cell r="AT42031" t="b">
            <v>0</v>
          </cell>
          <cell r="AU42031" t="b">
            <v>0</v>
          </cell>
          <cell r="AV42031" t="b">
            <v>0</v>
          </cell>
          <cell r="AW42031" t="b">
            <v>0</v>
          </cell>
        </row>
        <row r="42032">
          <cell r="S42032" t="str">
            <v>PENROSE/FAYETTE STREET OUTREAC</v>
          </cell>
          <cell r="AF42032">
            <v>0</v>
          </cell>
          <cell r="AG42032">
            <v>0</v>
          </cell>
          <cell r="AH42032">
            <v>0</v>
          </cell>
          <cell r="AI42032">
            <v>0</v>
          </cell>
          <cell r="AJ42032">
            <v>0</v>
          </cell>
          <cell r="AK42032">
            <v>0</v>
          </cell>
          <cell r="AL42032">
            <v>0</v>
          </cell>
          <cell r="AM42032">
            <v>0</v>
          </cell>
          <cell r="AN42032">
            <v>0</v>
          </cell>
          <cell r="AO42032">
            <v>0</v>
          </cell>
          <cell r="AP42032">
            <v>0</v>
          </cell>
          <cell r="AQ42032">
            <v>0</v>
          </cell>
          <cell r="AR42032" t="b">
            <v>0</v>
          </cell>
          <cell r="AS42032" t="b">
            <v>0</v>
          </cell>
          <cell r="AT42032" t="b">
            <v>0</v>
          </cell>
          <cell r="AU42032" t="b">
            <v>0</v>
          </cell>
          <cell r="AV42032" t="b">
            <v>0</v>
          </cell>
          <cell r="AW42032" t="b">
            <v>0</v>
          </cell>
        </row>
        <row r="42033">
          <cell r="S42033" t="str">
            <v>HOLLINS MARKET</v>
          </cell>
          <cell r="AF42033">
            <v>0</v>
          </cell>
          <cell r="AG42033">
            <v>0</v>
          </cell>
          <cell r="AH42033">
            <v>0</v>
          </cell>
          <cell r="AI42033">
            <v>0</v>
          </cell>
          <cell r="AJ42033">
            <v>0</v>
          </cell>
          <cell r="AK42033">
            <v>0</v>
          </cell>
          <cell r="AL42033">
            <v>0</v>
          </cell>
          <cell r="AM42033">
            <v>0</v>
          </cell>
          <cell r="AN42033">
            <v>0</v>
          </cell>
          <cell r="AO42033">
            <v>0</v>
          </cell>
          <cell r="AP42033">
            <v>0</v>
          </cell>
          <cell r="AQ42033">
            <v>1</v>
          </cell>
          <cell r="AR42033" t="b">
            <v>0</v>
          </cell>
          <cell r="AS42033" t="b">
            <v>0</v>
          </cell>
          <cell r="AT42033" t="b">
            <v>0</v>
          </cell>
          <cell r="AU42033" t="b">
            <v>0</v>
          </cell>
          <cell r="AV42033" t="b">
            <v>0</v>
          </cell>
          <cell r="AW42033" t="b">
            <v>0</v>
          </cell>
        </row>
        <row r="42034">
          <cell r="S42034" t="str">
            <v>GAY STREET</v>
          </cell>
          <cell r="AF42034">
            <v>0</v>
          </cell>
          <cell r="AG42034">
            <v>0</v>
          </cell>
          <cell r="AH42034">
            <v>0</v>
          </cell>
          <cell r="AI42034">
            <v>0</v>
          </cell>
          <cell r="AJ42034">
            <v>0</v>
          </cell>
          <cell r="AK42034">
            <v>0</v>
          </cell>
          <cell r="AL42034">
            <v>0</v>
          </cell>
          <cell r="AM42034">
            <v>0</v>
          </cell>
          <cell r="AN42034">
            <v>0</v>
          </cell>
          <cell r="AO42034">
            <v>1</v>
          </cell>
          <cell r="AP42034">
            <v>1</v>
          </cell>
          <cell r="AQ42034">
            <v>1</v>
          </cell>
          <cell r="AR42034" t="b">
            <v>0</v>
          </cell>
          <cell r="AS42034" t="b">
            <v>0</v>
          </cell>
          <cell r="AT42034" t="b">
            <v>0</v>
          </cell>
          <cell r="AU42034" t="b">
            <v>0</v>
          </cell>
          <cell r="AV42034" t="b">
            <v>0</v>
          </cell>
          <cell r="AW42034" t="b">
            <v>0</v>
          </cell>
        </row>
        <row r="42035">
          <cell r="S42035" t="str">
            <v>BROADWAY EAST</v>
          </cell>
          <cell r="AF42035">
            <v>0</v>
          </cell>
          <cell r="AG42035">
            <v>0</v>
          </cell>
          <cell r="AH42035">
            <v>0</v>
          </cell>
          <cell r="AI42035">
            <v>0</v>
          </cell>
          <cell r="AJ42035">
            <v>0</v>
          </cell>
          <cell r="AK42035">
            <v>0</v>
          </cell>
          <cell r="AL42035">
            <v>0</v>
          </cell>
          <cell r="AM42035">
            <v>0</v>
          </cell>
          <cell r="AN42035">
            <v>0</v>
          </cell>
          <cell r="AO42035">
            <v>1</v>
          </cell>
          <cell r="AP42035">
            <v>1</v>
          </cell>
          <cell r="AQ42035">
            <v>1</v>
          </cell>
          <cell r="AR42035" t="b">
            <v>0</v>
          </cell>
          <cell r="AS42035" t="b">
            <v>0</v>
          </cell>
          <cell r="AT42035" t="b">
            <v>0</v>
          </cell>
          <cell r="AU42035" t="b">
            <v>0</v>
          </cell>
          <cell r="AV42035" t="b">
            <v>0</v>
          </cell>
          <cell r="AW42035" t="b">
            <v>0</v>
          </cell>
        </row>
        <row r="42036">
          <cell r="S42036" t="str">
            <v>MILTON-MONTFORD</v>
          </cell>
          <cell r="AF42036">
            <v>0</v>
          </cell>
          <cell r="AG42036">
            <v>0</v>
          </cell>
          <cell r="AH42036">
            <v>0</v>
          </cell>
          <cell r="AI42036">
            <v>0</v>
          </cell>
          <cell r="AJ42036">
            <v>0</v>
          </cell>
          <cell r="AK42036">
            <v>1</v>
          </cell>
          <cell r="AL42036">
            <v>1</v>
          </cell>
          <cell r="AM42036">
            <v>1</v>
          </cell>
          <cell r="AN42036">
            <v>1</v>
          </cell>
          <cell r="AO42036">
            <v>1</v>
          </cell>
          <cell r="AP42036">
            <v>1</v>
          </cell>
          <cell r="AQ42036">
            <v>1</v>
          </cell>
          <cell r="AR42036" t="b">
            <v>0</v>
          </cell>
          <cell r="AS42036" t="b">
            <v>0</v>
          </cell>
          <cell r="AT42036" t="b">
            <v>0</v>
          </cell>
          <cell r="AU42036" t="b">
            <v>0</v>
          </cell>
          <cell r="AV42036" t="b">
            <v>0</v>
          </cell>
          <cell r="AW42036" t="b">
            <v>0</v>
          </cell>
        </row>
        <row r="42037">
          <cell r="S42037" t="str">
            <v>TOWANDA-GRANTLEY</v>
          </cell>
          <cell r="AF42037">
            <v>0</v>
          </cell>
          <cell r="AG42037">
            <v>0</v>
          </cell>
          <cell r="AH42037">
            <v>0</v>
          </cell>
          <cell r="AI42037">
            <v>0</v>
          </cell>
          <cell r="AJ42037">
            <v>0</v>
          </cell>
          <cell r="AK42037">
            <v>0</v>
          </cell>
          <cell r="AL42037">
            <v>0</v>
          </cell>
          <cell r="AM42037">
            <v>0</v>
          </cell>
          <cell r="AN42037">
            <v>0</v>
          </cell>
          <cell r="AO42037">
            <v>0</v>
          </cell>
          <cell r="AP42037">
            <v>0</v>
          </cell>
          <cell r="AQ42037">
            <v>0</v>
          </cell>
          <cell r="AR42037" t="b">
            <v>0</v>
          </cell>
          <cell r="AS42037" t="b">
            <v>0</v>
          </cell>
          <cell r="AT42037" t="b">
            <v>0</v>
          </cell>
          <cell r="AU42037" t="b">
            <v>0</v>
          </cell>
          <cell r="AV42037" t="b">
            <v>0</v>
          </cell>
          <cell r="AW42037" t="b">
            <v>0</v>
          </cell>
        </row>
        <row r="42038">
          <cell r="S42038" t="str">
            <v>TOWANDA-GRANTLEY</v>
          </cell>
          <cell r="AF42038">
            <v>1</v>
          </cell>
          <cell r="AG42038">
            <v>1</v>
          </cell>
          <cell r="AH42038">
            <v>1</v>
          </cell>
          <cell r="AI42038">
            <v>1</v>
          </cell>
          <cell r="AJ42038">
            <v>1</v>
          </cell>
          <cell r="AK42038">
            <v>1</v>
          </cell>
          <cell r="AL42038">
            <v>1</v>
          </cell>
          <cell r="AM42038">
            <v>1</v>
          </cell>
          <cell r="AN42038">
            <v>1</v>
          </cell>
          <cell r="AO42038">
            <v>1</v>
          </cell>
          <cell r="AP42038">
            <v>1</v>
          </cell>
          <cell r="AQ42038">
            <v>1</v>
          </cell>
          <cell r="AR42038" t="b">
            <v>0</v>
          </cell>
          <cell r="AS42038" t="b">
            <v>0</v>
          </cell>
          <cell r="AT42038" t="b">
            <v>0</v>
          </cell>
          <cell r="AU42038" t="b">
            <v>0</v>
          </cell>
          <cell r="AV42038" t="b">
            <v>0</v>
          </cell>
          <cell r="AW42038" t="b">
            <v>0</v>
          </cell>
        </row>
        <row r="42039">
          <cell r="S42039" t="str">
            <v>RESERVOIR HILL</v>
          </cell>
          <cell r="AF42039">
            <v>0</v>
          </cell>
          <cell r="AG42039">
            <v>0</v>
          </cell>
          <cell r="AH42039">
            <v>0</v>
          </cell>
          <cell r="AI42039">
            <v>0</v>
          </cell>
          <cell r="AJ42039">
            <v>0</v>
          </cell>
          <cell r="AK42039">
            <v>0</v>
          </cell>
          <cell r="AL42039">
            <v>0</v>
          </cell>
          <cell r="AM42039">
            <v>0</v>
          </cell>
          <cell r="AN42039">
            <v>0</v>
          </cell>
          <cell r="AO42039">
            <v>0</v>
          </cell>
          <cell r="AP42039">
            <v>0</v>
          </cell>
          <cell r="AQ42039">
            <v>0</v>
          </cell>
          <cell r="AR42039" t="b">
            <v>0</v>
          </cell>
          <cell r="AS42039" t="b">
            <v>0</v>
          </cell>
          <cell r="AT42039" t="b">
            <v>0</v>
          </cell>
          <cell r="AU42039" t="b">
            <v>0</v>
          </cell>
          <cell r="AV42039" t="b">
            <v>0</v>
          </cell>
          <cell r="AW42039" t="b">
            <v>0</v>
          </cell>
        </row>
        <row r="42040">
          <cell r="S42040" t="str">
            <v>LAURAVILLE</v>
          </cell>
          <cell r="AF42040">
            <v>0</v>
          </cell>
          <cell r="AG42040">
            <v>0</v>
          </cell>
          <cell r="AH42040">
            <v>0</v>
          </cell>
          <cell r="AI42040">
            <v>0</v>
          </cell>
          <cell r="AJ42040">
            <v>0</v>
          </cell>
          <cell r="AK42040">
            <v>0</v>
          </cell>
          <cell r="AL42040">
            <v>0</v>
          </cell>
          <cell r="AM42040">
            <v>0</v>
          </cell>
          <cell r="AN42040">
            <v>0</v>
          </cell>
          <cell r="AO42040">
            <v>0</v>
          </cell>
          <cell r="AP42040">
            <v>1</v>
          </cell>
          <cell r="AQ42040">
            <v>1</v>
          </cell>
          <cell r="AR42040" t="b">
            <v>0</v>
          </cell>
          <cell r="AS42040" t="b">
            <v>0</v>
          </cell>
          <cell r="AT42040" t="b">
            <v>0</v>
          </cell>
          <cell r="AU42040" t="b">
            <v>0</v>
          </cell>
          <cell r="AV42040" t="b">
            <v>0</v>
          </cell>
          <cell r="AW42040" t="b">
            <v>0</v>
          </cell>
        </row>
        <row r="42041">
          <cell r="S42041" t="str">
            <v>EAST BALTIMORE MIDWAY</v>
          </cell>
          <cell r="AF42041">
            <v>0</v>
          </cell>
          <cell r="AG42041">
            <v>0</v>
          </cell>
          <cell r="AH42041">
            <v>0</v>
          </cell>
          <cell r="AI42041">
            <v>0</v>
          </cell>
          <cell r="AJ42041">
            <v>0</v>
          </cell>
          <cell r="AK42041">
            <v>0</v>
          </cell>
          <cell r="AL42041">
            <v>0</v>
          </cell>
          <cell r="AM42041">
            <v>0</v>
          </cell>
          <cell r="AN42041">
            <v>0</v>
          </cell>
          <cell r="AO42041">
            <v>0</v>
          </cell>
          <cell r="AP42041">
            <v>0</v>
          </cell>
          <cell r="AQ42041">
            <v>1</v>
          </cell>
          <cell r="AR42041" t="b">
            <v>0</v>
          </cell>
          <cell r="AS42041" t="b">
            <v>0</v>
          </cell>
          <cell r="AT42041" t="b">
            <v>0</v>
          </cell>
          <cell r="AU42041" t="b">
            <v>0</v>
          </cell>
          <cell r="AV42041" t="b">
            <v>0</v>
          </cell>
          <cell r="AW42041" t="b">
            <v>0</v>
          </cell>
        </row>
        <row r="42042">
          <cell r="S42042" t="str">
            <v>WEST FOREST PARK</v>
          </cell>
          <cell r="AF42042">
            <v>0</v>
          </cell>
          <cell r="AG42042">
            <v>0</v>
          </cell>
          <cell r="AH42042">
            <v>0</v>
          </cell>
          <cell r="AI42042">
            <v>0</v>
          </cell>
          <cell r="AJ42042">
            <v>0</v>
          </cell>
          <cell r="AK42042">
            <v>0</v>
          </cell>
          <cell r="AL42042">
            <v>0</v>
          </cell>
          <cell r="AM42042">
            <v>0</v>
          </cell>
          <cell r="AN42042">
            <v>0</v>
          </cell>
          <cell r="AO42042">
            <v>0</v>
          </cell>
          <cell r="AP42042">
            <v>1</v>
          </cell>
          <cell r="AQ42042">
            <v>1</v>
          </cell>
          <cell r="AR42042" t="b">
            <v>0</v>
          </cell>
          <cell r="AS42042" t="b">
            <v>0</v>
          </cell>
          <cell r="AT42042" t="b">
            <v>0</v>
          </cell>
          <cell r="AU42042" t="b">
            <v>0</v>
          </cell>
          <cell r="AV42042" t="b">
            <v>0</v>
          </cell>
          <cell r="AW42042" t="b">
            <v>0</v>
          </cell>
        </row>
        <row r="42043">
          <cell r="S42043" t="str">
            <v>FRANKLIN SQUARE</v>
          </cell>
          <cell r="AF42043">
            <v>0</v>
          </cell>
          <cell r="AG42043">
            <v>0</v>
          </cell>
          <cell r="AH42043">
            <v>1</v>
          </cell>
          <cell r="AI42043">
            <v>1</v>
          </cell>
          <cell r="AJ42043">
            <v>1</v>
          </cell>
          <cell r="AK42043">
            <v>1</v>
          </cell>
          <cell r="AL42043">
            <v>1</v>
          </cell>
          <cell r="AM42043">
            <v>1</v>
          </cell>
          <cell r="AN42043">
            <v>1</v>
          </cell>
          <cell r="AO42043">
            <v>1</v>
          </cell>
          <cell r="AP42043">
            <v>1</v>
          </cell>
          <cell r="AQ42043">
            <v>1</v>
          </cell>
          <cell r="AR42043" t="b">
            <v>0</v>
          </cell>
          <cell r="AS42043" t="b">
            <v>0</v>
          </cell>
          <cell r="AT42043" t="b">
            <v>0</v>
          </cell>
          <cell r="AU42043" t="b">
            <v>0</v>
          </cell>
          <cell r="AV42043" t="b">
            <v>0</v>
          </cell>
          <cell r="AW42043" t="b">
            <v>0</v>
          </cell>
        </row>
        <row r="42044">
          <cell r="S42044" t="str">
            <v>FRANKLIN SQUARE</v>
          </cell>
          <cell r="AF42044">
            <v>0</v>
          </cell>
          <cell r="AG42044">
            <v>0</v>
          </cell>
          <cell r="AH42044">
            <v>0</v>
          </cell>
          <cell r="AI42044">
            <v>0</v>
          </cell>
          <cell r="AJ42044">
            <v>1</v>
          </cell>
          <cell r="AK42044">
            <v>1</v>
          </cell>
          <cell r="AL42044">
            <v>1</v>
          </cell>
          <cell r="AM42044">
            <v>1</v>
          </cell>
          <cell r="AN42044">
            <v>1</v>
          </cell>
          <cell r="AO42044">
            <v>1</v>
          </cell>
          <cell r="AP42044">
            <v>1</v>
          </cell>
          <cell r="AQ42044">
            <v>1</v>
          </cell>
          <cell r="AR42044" t="b">
            <v>0</v>
          </cell>
          <cell r="AS42044" t="b">
            <v>0</v>
          </cell>
          <cell r="AT42044" t="b">
            <v>0</v>
          </cell>
          <cell r="AU42044" t="b">
            <v>0</v>
          </cell>
          <cell r="AV42044" t="b">
            <v>0</v>
          </cell>
          <cell r="AW42044" t="b">
            <v>0</v>
          </cell>
        </row>
        <row r="42045">
          <cell r="S42045" t="str">
            <v>UNION SQUARE</v>
          </cell>
          <cell r="AF42045">
            <v>0</v>
          </cell>
          <cell r="AG42045">
            <v>0</v>
          </cell>
          <cell r="AH42045">
            <v>0</v>
          </cell>
          <cell r="AI42045">
            <v>0</v>
          </cell>
          <cell r="AJ42045">
            <v>0</v>
          </cell>
          <cell r="AK42045">
            <v>0</v>
          </cell>
          <cell r="AL42045">
            <v>0</v>
          </cell>
          <cell r="AM42045">
            <v>0</v>
          </cell>
          <cell r="AN42045">
            <v>0</v>
          </cell>
          <cell r="AO42045">
            <v>0</v>
          </cell>
          <cell r="AP42045">
            <v>0</v>
          </cell>
          <cell r="AQ42045">
            <v>0</v>
          </cell>
          <cell r="AR42045" t="b">
            <v>0</v>
          </cell>
          <cell r="AS42045" t="b">
            <v>0</v>
          </cell>
          <cell r="AT42045" t="b">
            <v>0</v>
          </cell>
          <cell r="AU42045" t="b">
            <v>0</v>
          </cell>
          <cell r="AV42045" t="b">
            <v>0</v>
          </cell>
          <cell r="AW42045" t="b">
            <v>0</v>
          </cell>
        </row>
        <row r="42046">
          <cell r="S42046" t="str">
            <v>UNION SQUARE</v>
          </cell>
          <cell r="AF42046">
            <v>1</v>
          </cell>
          <cell r="AG42046">
            <v>1</v>
          </cell>
          <cell r="AH42046">
            <v>1</v>
          </cell>
          <cell r="AI42046">
            <v>1</v>
          </cell>
          <cell r="AJ42046">
            <v>1</v>
          </cell>
          <cell r="AK42046">
            <v>1</v>
          </cell>
          <cell r="AL42046">
            <v>1</v>
          </cell>
          <cell r="AM42046">
            <v>1</v>
          </cell>
          <cell r="AN42046">
            <v>1</v>
          </cell>
          <cell r="AO42046">
            <v>1</v>
          </cell>
          <cell r="AP42046">
            <v>1</v>
          </cell>
          <cell r="AQ42046">
            <v>1</v>
          </cell>
          <cell r="AR42046" t="b">
            <v>0</v>
          </cell>
          <cell r="AS42046" t="b">
            <v>0</v>
          </cell>
          <cell r="AT42046" t="b">
            <v>0</v>
          </cell>
          <cell r="AU42046" t="b">
            <v>0</v>
          </cell>
          <cell r="AV42046" t="b">
            <v>0</v>
          </cell>
          <cell r="AW42046" t="b">
            <v>0</v>
          </cell>
        </row>
        <row r="42047">
          <cell r="S42047" t="str">
            <v>CARROLLTON RIDGE</v>
          </cell>
          <cell r="AF42047">
            <v>0</v>
          </cell>
          <cell r="AG42047">
            <v>0</v>
          </cell>
          <cell r="AH42047">
            <v>0</v>
          </cell>
          <cell r="AI42047">
            <v>0</v>
          </cell>
          <cell r="AJ42047">
            <v>0</v>
          </cell>
          <cell r="AK42047">
            <v>0</v>
          </cell>
          <cell r="AL42047">
            <v>0</v>
          </cell>
          <cell r="AM42047">
            <v>0</v>
          </cell>
          <cell r="AN42047">
            <v>0</v>
          </cell>
          <cell r="AO42047">
            <v>1</v>
          </cell>
          <cell r="AP42047">
            <v>1</v>
          </cell>
          <cell r="AQ42047">
            <v>1</v>
          </cell>
          <cell r="AR42047" t="b">
            <v>0</v>
          </cell>
          <cell r="AS42047" t="b">
            <v>0</v>
          </cell>
          <cell r="AT42047" t="b">
            <v>0</v>
          </cell>
          <cell r="AU42047" t="b">
            <v>0</v>
          </cell>
          <cell r="AV42047" t="b">
            <v>0</v>
          </cell>
          <cell r="AW42047" t="b">
            <v>0</v>
          </cell>
        </row>
        <row r="42048">
          <cell r="S42048" t="str">
            <v>CARROLLTON RIDGE</v>
          </cell>
          <cell r="AF42048">
            <v>1</v>
          </cell>
          <cell r="AG42048">
            <v>1</v>
          </cell>
          <cell r="AH42048">
            <v>1</v>
          </cell>
          <cell r="AI42048">
            <v>1</v>
          </cell>
          <cell r="AJ42048">
            <v>1</v>
          </cell>
          <cell r="AK42048">
            <v>1</v>
          </cell>
          <cell r="AL42048">
            <v>1</v>
          </cell>
          <cell r="AM42048">
            <v>1</v>
          </cell>
          <cell r="AN42048">
            <v>1</v>
          </cell>
          <cell r="AO42048">
            <v>1</v>
          </cell>
          <cell r="AP42048">
            <v>1</v>
          </cell>
          <cell r="AQ42048">
            <v>1</v>
          </cell>
          <cell r="AR42048" t="b">
            <v>0</v>
          </cell>
          <cell r="AS42048" t="b">
            <v>0</v>
          </cell>
          <cell r="AT42048" t="b">
            <v>0</v>
          </cell>
          <cell r="AU42048" t="b">
            <v>0</v>
          </cell>
          <cell r="AV42048" t="b">
            <v>0</v>
          </cell>
          <cell r="AW42048" t="b">
            <v>0</v>
          </cell>
        </row>
        <row r="42049">
          <cell r="S42049" t="str">
            <v>CARROLLTON RIDGE</v>
          </cell>
          <cell r="AF42049">
            <v>0</v>
          </cell>
          <cell r="AG42049">
            <v>0</v>
          </cell>
          <cell r="AH42049">
            <v>0</v>
          </cell>
          <cell r="AI42049">
            <v>0</v>
          </cell>
          <cell r="AJ42049">
            <v>0</v>
          </cell>
          <cell r="AK42049">
            <v>0</v>
          </cell>
          <cell r="AL42049">
            <v>0</v>
          </cell>
          <cell r="AM42049">
            <v>0</v>
          </cell>
          <cell r="AN42049">
            <v>0</v>
          </cell>
          <cell r="AO42049">
            <v>0</v>
          </cell>
          <cell r="AP42049">
            <v>1</v>
          </cell>
          <cell r="AQ42049">
            <v>1</v>
          </cell>
          <cell r="AR42049" t="b">
            <v>0</v>
          </cell>
          <cell r="AS42049" t="b">
            <v>0</v>
          </cell>
          <cell r="AT42049" t="b">
            <v>0</v>
          </cell>
          <cell r="AU42049" t="b">
            <v>0</v>
          </cell>
          <cell r="AV42049" t="b">
            <v>0</v>
          </cell>
          <cell r="AW42049" t="b">
            <v>0</v>
          </cell>
        </row>
        <row r="42050">
          <cell r="S42050" t="str">
            <v>GAY STREET</v>
          </cell>
          <cell r="AF42050">
            <v>0</v>
          </cell>
          <cell r="AG42050">
            <v>0</v>
          </cell>
          <cell r="AH42050">
            <v>0</v>
          </cell>
          <cell r="AI42050">
            <v>0</v>
          </cell>
          <cell r="AJ42050">
            <v>0</v>
          </cell>
          <cell r="AK42050">
            <v>0</v>
          </cell>
          <cell r="AL42050">
            <v>0</v>
          </cell>
          <cell r="AM42050">
            <v>0</v>
          </cell>
          <cell r="AN42050">
            <v>0</v>
          </cell>
          <cell r="AO42050">
            <v>0</v>
          </cell>
          <cell r="AP42050">
            <v>1</v>
          </cell>
          <cell r="AQ42050">
            <v>1</v>
          </cell>
          <cell r="AR42050" t="b">
            <v>0</v>
          </cell>
          <cell r="AS42050" t="b">
            <v>0</v>
          </cell>
          <cell r="AT42050" t="b">
            <v>0</v>
          </cell>
          <cell r="AU42050" t="b">
            <v>0</v>
          </cell>
          <cell r="AV42050" t="b">
            <v>0</v>
          </cell>
          <cell r="AW42050" t="b">
            <v>0</v>
          </cell>
        </row>
        <row r="42051">
          <cell r="S42051" t="str">
            <v>OLDTOWN</v>
          </cell>
          <cell r="AF42051">
            <v>0</v>
          </cell>
          <cell r="AG42051">
            <v>0</v>
          </cell>
          <cell r="AH42051">
            <v>0</v>
          </cell>
          <cell r="AI42051">
            <v>0</v>
          </cell>
          <cell r="AJ42051">
            <v>0</v>
          </cell>
          <cell r="AK42051">
            <v>0</v>
          </cell>
          <cell r="AL42051">
            <v>0</v>
          </cell>
          <cell r="AM42051">
            <v>0</v>
          </cell>
          <cell r="AN42051">
            <v>0</v>
          </cell>
          <cell r="AO42051">
            <v>0</v>
          </cell>
          <cell r="AP42051">
            <v>1</v>
          </cell>
          <cell r="AQ42051">
            <v>1</v>
          </cell>
          <cell r="AR42051" t="b">
            <v>0</v>
          </cell>
          <cell r="AS42051" t="b">
            <v>0</v>
          </cell>
          <cell r="AT42051" t="b">
            <v>0</v>
          </cell>
          <cell r="AU42051" t="b">
            <v>0</v>
          </cell>
          <cell r="AV42051" t="b">
            <v>0</v>
          </cell>
          <cell r="AW42051" t="b">
            <v>0</v>
          </cell>
        </row>
        <row r="42052">
          <cell r="S42052" t="str">
            <v>OLDTOWN</v>
          </cell>
          <cell r="AF42052">
            <v>0</v>
          </cell>
          <cell r="AG42052">
            <v>0</v>
          </cell>
          <cell r="AH42052">
            <v>0</v>
          </cell>
          <cell r="AI42052">
            <v>0</v>
          </cell>
          <cell r="AJ42052">
            <v>0</v>
          </cell>
          <cell r="AK42052">
            <v>0</v>
          </cell>
          <cell r="AL42052">
            <v>0</v>
          </cell>
          <cell r="AM42052">
            <v>0</v>
          </cell>
          <cell r="AN42052">
            <v>0</v>
          </cell>
          <cell r="AO42052">
            <v>0</v>
          </cell>
          <cell r="AP42052">
            <v>1</v>
          </cell>
          <cell r="AQ42052">
            <v>1</v>
          </cell>
          <cell r="AR42052" t="b">
            <v>0</v>
          </cell>
          <cell r="AS42052" t="b">
            <v>0</v>
          </cell>
          <cell r="AT42052" t="b">
            <v>0</v>
          </cell>
          <cell r="AU42052" t="b">
            <v>0</v>
          </cell>
          <cell r="AV42052" t="b">
            <v>0</v>
          </cell>
          <cell r="AW42052" t="b">
            <v>0</v>
          </cell>
        </row>
        <row r="42053">
          <cell r="S42053" t="str">
            <v>BROADWAY EAST</v>
          </cell>
          <cell r="AF42053">
            <v>0</v>
          </cell>
          <cell r="AG42053">
            <v>0</v>
          </cell>
          <cell r="AH42053">
            <v>0</v>
          </cell>
          <cell r="AI42053">
            <v>0</v>
          </cell>
          <cell r="AJ42053">
            <v>0</v>
          </cell>
          <cell r="AK42053">
            <v>0</v>
          </cell>
          <cell r="AL42053">
            <v>0</v>
          </cell>
          <cell r="AM42053">
            <v>0</v>
          </cell>
          <cell r="AN42053">
            <v>0</v>
          </cell>
          <cell r="AO42053">
            <v>0</v>
          </cell>
          <cell r="AP42053">
            <v>0</v>
          </cell>
          <cell r="AQ42053">
            <v>1</v>
          </cell>
          <cell r="AR42053" t="b">
            <v>0</v>
          </cell>
          <cell r="AS42053" t="b">
            <v>0</v>
          </cell>
          <cell r="AT42053" t="b">
            <v>0</v>
          </cell>
          <cell r="AU42053" t="b">
            <v>0</v>
          </cell>
          <cell r="AV42053" t="b">
            <v>0</v>
          </cell>
          <cell r="AW42053" t="b">
            <v>0</v>
          </cell>
        </row>
        <row r="42054">
          <cell r="S42054" t="str">
            <v>BROADWAY EAST</v>
          </cell>
          <cell r="AF42054">
            <v>1</v>
          </cell>
          <cell r="AG42054">
            <v>1</v>
          </cell>
          <cell r="AH42054">
            <v>1</v>
          </cell>
          <cell r="AI42054">
            <v>1</v>
          </cell>
          <cell r="AJ42054">
            <v>1</v>
          </cell>
          <cell r="AK42054">
            <v>1</v>
          </cell>
          <cell r="AL42054">
            <v>1</v>
          </cell>
          <cell r="AM42054">
            <v>1</v>
          </cell>
          <cell r="AN42054">
            <v>1</v>
          </cell>
          <cell r="AO42054">
            <v>1</v>
          </cell>
          <cell r="AP42054">
            <v>1</v>
          </cell>
          <cell r="AQ42054">
            <v>1</v>
          </cell>
          <cell r="AR42054" t="b">
            <v>0</v>
          </cell>
          <cell r="AS42054" t="b">
            <v>0</v>
          </cell>
          <cell r="AT42054" t="b">
            <v>0</v>
          </cell>
          <cell r="AU42054" t="b">
            <v>0</v>
          </cell>
          <cell r="AV42054" t="b">
            <v>0</v>
          </cell>
          <cell r="AW42054" t="b">
            <v>0</v>
          </cell>
        </row>
        <row r="42055">
          <cell r="S42055" t="str">
            <v>BROADWAY EAST</v>
          </cell>
          <cell r="AF42055">
            <v>1</v>
          </cell>
          <cell r="AG42055">
            <v>1</v>
          </cell>
          <cell r="AH42055">
            <v>1</v>
          </cell>
          <cell r="AI42055">
            <v>1</v>
          </cell>
          <cell r="AJ42055">
            <v>1</v>
          </cell>
          <cell r="AK42055">
            <v>1</v>
          </cell>
          <cell r="AL42055">
            <v>1</v>
          </cell>
          <cell r="AM42055">
            <v>1</v>
          </cell>
          <cell r="AN42055">
            <v>1</v>
          </cell>
          <cell r="AO42055">
            <v>1</v>
          </cell>
          <cell r="AP42055">
            <v>1</v>
          </cell>
          <cell r="AQ42055">
            <v>1</v>
          </cell>
          <cell r="AR42055" t="b">
            <v>0</v>
          </cell>
          <cell r="AS42055" t="b">
            <v>0</v>
          </cell>
          <cell r="AT42055" t="b">
            <v>0</v>
          </cell>
          <cell r="AU42055" t="b">
            <v>0</v>
          </cell>
          <cell r="AV42055" t="b">
            <v>0</v>
          </cell>
          <cell r="AW42055" t="b">
            <v>0</v>
          </cell>
        </row>
        <row r="42056">
          <cell r="S42056" t="str">
            <v>BEREA</v>
          </cell>
          <cell r="AF42056">
            <v>0</v>
          </cell>
          <cell r="AG42056">
            <v>0</v>
          </cell>
          <cell r="AH42056">
            <v>0</v>
          </cell>
          <cell r="AI42056">
            <v>0</v>
          </cell>
          <cell r="AJ42056">
            <v>0</v>
          </cell>
          <cell r="AK42056">
            <v>0</v>
          </cell>
          <cell r="AL42056">
            <v>0</v>
          </cell>
          <cell r="AM42056">
            <v>0</v>
          </cell>
          <cell r="AN42056">
            <v>1</v>
          </cell>
          <cell r="AO42056">
            <v>1</v>
          </cell>
          <cell r="AP42056">
            <v>1</v>
          </cell>
          <cell r="AQ42056">
            <v>1</v>
          </cell>
          <cell r="AR42056" t="b">
            <v>0</v>
          </cell>
          <cell r="AS42056" t="b">
            <v>0</v>
          </cell>
          <cell r="AT42056" t="b">
            <v>0</v>
          </cell>
          <cell r="AU42056" t="b">
            <v>0</v>
          </cell>
          <cell r="AV42056" t="b">
            <v>0</v>
          </cell>
          <cell r="AW42056" t="b">
            <v>0</v>
          </cell>
        </row>
        <row r="42057">
          <cell r="S42057" t="str">
            <v>MIDDLE EAST</v>
          </cell>
          <cell r="AF42057">
            <v>0</v>
          </cell>
          <cell r="AG42057">
            <v>0</v>
          </cell>
          <cell r="AH42057">
            <v>0</v>
          </cell>
          <cell r="AI42057">
            <v>0</v>
          </cell>
          <cell r="AJ42057">
            <v>0</v>
          </cell>
          <cell r="AK42057">
            <v>0</v>
          </cell>
          <cell r="AL42057">
            <v>0</v>
          </cell>
          <cell r="AM42057">
            <v>0</v>
          </cell>
          <cell r="AN42057">
            <v>0</v>
          </cell>
          <cell r="AO42057">
            <v>1</v>
          </cell>
          <cell r="AP42057">
            <v>1</v>
          </cell>
          <cell r="AQ42057">
            <v>1</v>
          </cell>
          <cell r="AR42057" t="b">
            <v>0</v>
          </cell>
          <cell r="AS42057" t="b">
            <v>0</v>
          </cell>
          <cell r="AT42057" t="b">
            <v>0</v>
          </cell>
          <cell r="AU42057" t="b">
            <v>0</v>
          </cell>
          <cell r="AV42057" t="b">
            <v>0</v>
          </cell>
          <cell r="AW42057" t="b">
            <v>0</v>
          </cell>
        </row>
        <row r="42058">
          <cell r="S42058" t="str">
            <v>MILTON-MONTFORD</v>
          </cell>
          <cell r="AF42058">
            <v>0</v>
          </cell>
          <cell r="AG42058">
            <v>0</v>
          </cell>
          <cell r="AH42058">
            <v>0</v>
          </cell>
          <cell r="AI42058">
            <v>0</v>
          </cell>
          <cell r="AJ42058">
            <v>0</v>
          </cell>
          <cell r="AK42058">
            <v>0</v>
          </cell>
          <cell r="AL42058">
            <v>0</v>
          </cell>
          <cell r="AM42058">
            <v>0</v>
          </cell>
          <cell r="AN42058">
            <v>0</v>
          </cell>
          <cell r="AO42058">
            <v>0</v>
          </cell>
          <cell r="AP42058">
            <v>1</v>
          </cell>
          <cell r="AQ42058">
            <v>1</v>
          </cell>
          <cell r="AR42058" t="b">
            <v>0</v>
          </cell>
          <cell r="AS42058" t="b">
            <v>0</v>
          </cell>
          <cell r="AT42058" t="b">
            <v>0</v>
          </cell>
          <cell r="AU42058" t="b">
            <v>0</v>
          </cell>
          <cell r="AV42058" t="b">
            <v>0</v>
          </cell>
          <cell r="AW42058" t="b">
            <v>0</v>
          </cell>
        </row>
        <row r="42059">
          <cell r="S42059" t="str">
            <v>MILTON-MONTFORD</v>
          </cell>
          <cell r="AF42059">
            <v>1</v>
          </cell>
          <cell r="AG42059">
            <v>1</v>
          </cell>
          <cell r="AH42059">
            <v>1</v>
          </cell>
          <cell r="AI42059">
            <v>1</v>
          </cell>
          <cell r="AJ42059">
            <v>1</v>
          </cell>
          <cell r="AK42059">
            <v>1</v>
          </cell>
          <cell r="AL42059">
            <v>1</v>
          </cell>
          <cell r="AM42059">
            <v>1</v>
          </cell>
          <cell r="AN42059">
            <v>1</v>
          </cell>
          <cell r="AO42059">
            <v>1</v>
          </cell>
          <cell r="AP42059">
            <v>1</v>
          </cell>
          <cell r="AQ42059">
            <v>1</v>
          </cell>
          <cell r="AR42059" t="b">
            <v>0</v>
          </cell>
          <cell r="AS42059" t="b">
            <v>0</v>
          </cell>
          <cell r="AT42059" t="b">
            <v>0</v>
          </cell>
          <cell r="AU42059" t="b">
            <v>0</v>
          </cell>
          <cell r="AV42059" t="b">
            <v>0</v>
          </cell>
          <cell r="AW42059" t="b">
            <v>0</v>
          </cell>
        </row>
        <row r="42060">
          <cell r="S42060" t="str">
            <v>MCELDERRY PARK</v>
          </cell>
          <cell r="AF42060">
            <v>0</v>
          </cell>
          <cell r="AG42060">
            <v>0</v>
          </cell>
          <cell r="AH42060">
            <v>0</v>
          </cell>
          <cell r="AI42060">
            <v>0</v>
          </cell>
          <cell r="AJ42060">
            <v>0</v>
          </cell>
          <cell r="AK42060">
            <v>0</v>
          </cell>
          <cell r="AL42060">
            <v>0</v>
          </cell>
          <cell r="AM42060">
            <v>0</v>
          </cell>
          <cell r="AN42060">
            <v>0</v>
          </cell>
          <cell r="AO42060">
            <v>0</v>
          </cell>
          <cell r="AP42060">
            <v>0</v>
          </cell>
          <cell r="AQ42060">
            <v>0</v>
          </cell>
          <cell r="AR42060" t="b">
            <v>0</v>
          </cell>
          <cell r="AS42060" t="b">
            <v>0</v>
          </cell>
          <cell r="AT42060" t="b">
            <v>0</v>
          </cell>
          <cell r="AU42060" t="b">
            <v>0</v>
          </cell>
          <cell r="AV42060" t="b">
            <v>0</v>
          </cell>
          <cell r="AW42060" t="b">
            <v>0</v>
          </cell>
        </row>
        <row r="42061">
          <cell r="S42061" t="str">
            <v>BALTIMORE-LINWOOD</v>
          </cell>
          <cell r="AF42061">
            <v>0</v>
          </cell>
          <cell r="AG42061">
            <v>0</v>
          </cell>
          <cell r="AH42061">
            <v>0</v>
          </cell>
          <cell r="AI42061">
            <v>0</v>
          </cell>
          <cell r="AJ42061">
            <v>0</v>
          </cell>
          <cell r="AK42061">
            <v>0</v>
          </cell>
          <cell r="AL42061">
            <v>0</v>
          </cell>
          <cell r="AM42061">
            <v>0</v>
          </cell>
          <cell r="AN42061">
            <v>0</v>
          </cell>
          <cell r="AO42061">
            <v>1</v>
          </cell>
          <cell r="AP42061">
            <v>1</v>
          </cell>
          <cell r="AQ42061">
            <v>1</v>
          </cell>
          <cell r="AR42061" t="b">
            <v>0</v>
          </cell>
          <cell r="AS42061" t="b">
            <v>0</v>
          </cell>
          <cell r="AT42061" t="b">
            <v>0</v>
          </cell>
          <cell r="AU42061" t="b">
            <v>0</v>
          </cell>
          <cell r="AV42061" t="b">
            <v>0</v>
          </cell>
          <cell r="AW42061" t="b">
            <v>0</v>
          </cell>
        </row>
        <row r="42062">
          <cell r="S42062" t="str">
            <v>ALLENDALE</v>
          </cell>
          <cell r="AF42062">
            <v>0</v>
          </cell>
          <cell r="AG42062">
            <v>0</v>
          </cell>
          <cell r="AH42062">
            <v>0</v>
          </cell>
          <cell r="AI42062">
            <v>0</v>
          </cell>
          <cell r="AJ42062">
            <v>0</v>
          </cell>
          <cell r="AK42062">
            <v>0</v>
          </cell>
          <cell r="AL42062">
            <v>0</v>
          </cell>
          <cell r="AM42062">
            <v>0</v>
          </cell>
          <cell r="AN42062">
            <v>0</v>
          </cell>
          <cell r="AO42062">
            <v>0</v>
          </cell>
          <cell r="AP42062">
            <v>0</v>
          </cell>
          <cell r="AQ42062">
            <v>0</v>
          </cell>
          <cell r="AR42062" t="b">
            <v>0</v>
          </cell>
          <cell r="AS42062" t="b">
            <v>0</v>
          </cell>
          <cell r="AT42062" t="b">
            <v>0</v>
          </cell>
          <cell r="AU42062" t="b">
            <v>0</v>
          </cell>
          <cell r="AV42062" t="b">
            <v>0</v>
          </cell>
          <cell r="AW42062" t="b">
            <v>0</v>
          </cell>
        </row>
        <row r="42063">
          <cell r="S42063" t="str">
            <v>WEST ARLINGTON</v>
          </cell>
          <cell r="AF42063">
            <v>0</v>
          </cell>
          <cell r="AG42063">
            <v>0</v>
          </cell>
          <cell r="AH42063">
            <v>0</v>
          </cell>
          <cell r="AI42063">
            <v>0</v>
          </cell>
          <cell r="AJ42063">
            <v>0</v>
          </cell>
          <cell r="AK42063">
            <v>0</v>
          </cell>
          <cell r="AL42063">
            <v>0</v>
          </cell>
          <cell r="AM42063">
            <v>0</v>
          </cell>
          <cell r="AN42063">
            <v>0</v>
          </cell>
          <cell r="AO42063">
            <v>0</v>
          </cell>
          <cell r="AP42063">
            <v>0</v>
          </cell>
          <cell r="AQ42063">
            <v>1</v>
          </cell>
          <cell r="AR42063" t="b">
            <v>0</v>
          </cell>
          <cell r="AS42063" t="b">
            <v>0</v>
          </cell>
          <cell r="AT42063" t="b">
            <v>0</v>
          </cell>
          <cell r="AU42063" t="b">
            <v>0</v>
          </cell>
          <cell r="AV42063" t="b">
            <v>0</v>
          </cell>
          <cell r="AW42063" t="b">
            <v>0</v>
          </cell>
        </row>
        <row r="42064">
          <cell r="S42064" t="str">
            <v>PARK CIRCLE</v>
          </cell>
          <cell r="AF42064">
            <v>0</v>
          </cell>
          <cell r="AG42064">
            <v>0</v>
          </cell>
          <cell r="AH42064">
            <v>0</v>
          </cell>
          <cell r="AI42064">
            <v>0</v>
          </cell>
          <cell r="AJ42064">
            <v>0</v>
          </cell>
          <cell r="AK42064">
            <v>0</v>
          </cell>
          <cell r="AL42064">
            <v>0</v>
          </cell>
          <cell r="AM42064">
            <v>0</v>
          </cell>
          <cell r="AN42064">
            <v>0</v>
          </cell>
          <cell r="AO42064">
            <v>0</v>
          </cell>
          <cell r="AP42064">
            <v>1</v>
          </cell>
          <cell r="AQ42064">
            <v>1</v>
          </cell>
          <cell r="AR42064" t="b">
            <v>0</v>
          </cell>
          <cell r="AS42064" t="b">
            <v>0</v>
          </cell>
          <cell r="AT42064" t="b">
            <v>0</v>
          </cell>
          <cell r="AU42064" t="b">
            <v>0</v>
          </cell>
          <cell r="AV42064" t="b">
            <v>0</v>
          </cell>
          <cell r="AW42064" t="b">
            <v>0</v>
          </cell>
        </row>
        <row r="42065">
          <cell r="S42065" t="str">
            <v>FRANKFORD</v>
          </cell>
          <cell r="AF42065">
            <v>0</v>
          </cell>
          <cell r="AG42065">
            <v>0</v>
          </cell>
          <cell r="AH42065">
            <v>0</v>
          </cell>
          <cell r="AI42065">
            <v>0</v>
          </cell>
          <cell r="AJ42065">
            <v>0</v>
          </cell>
          <cell r="AK42065">
            <v>0</v>
          </cell>
          <cell r="AL42065">
            <v>0</v>
          </cell>
          <cell r="AM42065">
            <v>0</v>
          </cell>
          <cell r="AN42065">
            <v>0</v>
          </cell>
          <cell r="AO42065">
            <v>0</v>
          </cell>
          <cell r="AP42065">
            <v>0</v>
          </cell>
          <cell r="AQ42065">
            <v>1</v>
          </cell>
          <cell r="AR42065" t="b">
            <v>0</v>
          </cell>
          <cell r="AS42065" t="b">
            <v>0</v>
          </cell>
          <cell r="AT42065" t="b">
            <v>0</v>
          </cell>
          <cell r="AU42065" t="b">
            <v>0</v>
          </cell>
          <cell r="AV42065" t="b">
            <v>0</v>
          </cell>
          <cell r="AW42065" t="b">
            <v>0</v>
          </cell>
        </row>
        <row r="42066">
          <cell r="S42066" t="str">
            <v>OLIVER</v>
          </cell>
          <cell r="AF42066">
            <v>0</v>
          </cell>
          <cell r="AG42066">
            <v>0</v>
          </cell>
          <cell r="AH42066">
            <v>0</v>
          </cell>
          <cell r="AI42066">
            <v>0</v>
          </cell>
          <cell r="AJ42066">
            <v>0</v>
          </cell>
          <cell r="AK42066">
            <v>0</v>
          </cell>
          <cell r="AL42066">
            <v>0</v>
          </cell>
          <cell r="AM42066">
            <v>0</v>
          </cell>
          <cell r="AN42066">
            <v>0</v>
          </cell>
          <cell r="AO42066">
            <v>0</v>
          </cell>
          <cell r="AP42066">
            <v>0</v>
          </cell>
          <cell r="AQ42066">
            <v>0</v>
          </cell>
          <cell r="AR42066" t="b">
            <v>0</v>
          </cell>
          <cell r="AS42066" t="b">
            <v>0</v>
          </cell>
          <cell r="AT42066" t="b">
            <v>0</v>
          </cell>
          <cell r="AU42066" t="b">
            <v>0</v>
          </cell>
          <cell r="AV42066" t="b">
            <v>0</v>
          </cell>
          <cell r="AW42066" t="b">
            <v>0</v>
          </cell>
        </row>
        <row r="42067">
          <cell r="S42067" t="str">
            <v>OLIVER</v>
          </cell>
          <cell r="AF42067">
            <v>0</v>
          </cell>
          <cell r="AG42067">
            <v>0</v>
          </cell>
          <cell r="AH42067">
            <v>0</v>
          </cell>
          <cell r="AI42067">
            <v>0</v>
          </cell>
          <cell r="AJ42067">
            <v>0</v>
          </cell>
          <cell r="AK42067">
            <v>0</v>
          </cell>
          <cell r="AL42067">
            <v>0</v>
          </cell>
          <cell r="AM42067">
            <v>0</v>
          </cell>
          <cell r="AN42067">
            <v>0</v>
          </cell>
          <cell r="AO42067">
            <v>0</v>
          </cell>
          <cell r="AP42067">
            <v>0</v>
          </cell>
          <cell r="AQ42067">
            <v>0</v>
          </cell>
          <cell r="AR42067" t="b">
            <v>0</v>
          </cell>
          <cell r="AS42067" t="b">
            <v>0</v>
          </cell>
          <cell r="AT42067" t="b">
            <v>0</v>
          </cell>
          <cell r="AU42067" t="b">
            <v>0</v>
          </cell>
          <cell r="AV42067" t="b">
            <v>0</v>
          </cell>
          <cell r="AW42067" t="b">
            <v>0</v>
          </cell>
        </row>
        <row r="42068">
          <cell r="S42068" t="str">
            <v>EAST BALTIMORE MIDWAY</v>
          </cell>
          <cell r="AF42068">
            <v>1</v>
          </cell>
          <cell r="AG42068">
            <v>1</v>
          </cell>
          <cell r="AH42068">
            <v>1</v>
          </cell>
          <cell r="AI42068">
            <v>1</v>
          </cell>
          <cell r="AJ42068">
            <v>1</v>
          </cell>
          <cell r="AK42068">
            <v>1</v>
          </cell>
          <cell r="AL42068">
            <v>1</v>
          </cell>
          <cell r="AM42068">
            <v>1</v>
          </cell>
          <cell r="AN42068">
            <v>1</v>
          </cell>
          <cell r="AO42068">
            <v>1</v>
          </cell>
          <cell r="AP42068">
            <v>1</v>
          </cell>
          <cell r="AQ42068">
            <v>1</v>
          </cell>
          <cell r="AR42068" t="b">
            <v>0</v>
          </cell>
          <cell r="AS42068" t="b">
            <v>0</v>
          </cell>
          <cell r="AT42068" t="b">
            <v>0</v>
          </cell>
          <cell r="AU42068" t="b">
            <v>0</v>
          </cell>
          <cell r="AV42068" t="b">
            <v>0</v>
          </cell>
          <cell r="AW42068" t="b">
            <v>0</v>
          </cell>
        </row>
        <row r="42069">
          <cell r="S42069" t="str">
            <v>BELAIR-EDISON</v>
          </cell>
          <cell r="AF42069">
            <v>0</v>
          </cell>
          <cell r="AG42069">
            <v>0</v>
          </cell>
          <cell r="AH42069">
            <v>0</v>
          </cell>
          <cell r="AI42069">
            <v>0</v>
          </cell>
          <cell r="AJ42069">
            <v>0</v>
          </cell>
          <cell r="AK42069">
            <v>0</v>
          </cell>
          <cell r="AL42069">
            <v>0</v>
          </cell>
          <cell r="AM42069">
            <v>0</v>
          </cell>
          <cell r="AN42069">
            <v>0</v>
          </cell>
          <cell r="AO42069">
            <v>0</v>
          </cell>
          <cell r="AP42069">
            <v>0</v>
          </cell>
          <cell r="AQ42069">
            <v>0</v>
          </cell>
          <cell r="AR42069" t="b">
            <v>0</v>
          </cell>
          <cell r="AS42069" t="b">
            <v>0</v>
          </cell>
          <cell r="AT42069" t="b">
            <v>0</v>
          </cell>
          <cell r="AU42069" t="b">
            <v>0</v>
          </cell>
          <cell r="AV42069" t="b">
            <v>0</v>
          </cell>
          <cell r="AW42069" t="b">
            <v>0</v>
          </cell>
        </row>
        <row r="42070">
          <cell r="S42070" t="str">
            <v>UPTON</v>
          </cell>
          <cell r="AF42070">
            <v>0</v>
          </cell>
          <cell r="AG42070">
            <v>1</v>
          </cell>
          <cell r="AH42070">
            <v>1</v>
          </cell>
          <cell r="AI42070">
            <v>1</v>
          </cell>
          <cell r="AJ42070">
            <v>1</v>
          </cell>
          <cell r="AK42070">
            <v>1</v>
          </cell>
          <cell r="AL42070">
            <v>1</v>
          </cell>
          <cell r="AM42070">
            <v>1</v>
          </cell>
          <cell r="AN42070">
            <v>1</v>
          </cell>
          <cell r="AO42070">
            <v>1</v>
          </cell>
          <cell r="AP42070">
            <v>1</v>
          </cell>
          <cell r="AQ42070">
            <v>1</v>
          </cell>
          <cell r="AR42070" t="b">
            <v>0</v>
          </cell>
          <cell r="AS42070" t="b">
            <v>0</v>
          </cell>
          <cell r="AT42070" t="b">
            <v>0</v>
          </cell>
          <cell r="AU42070" t="b">
            <v>0</v>
          </cell>
          <cell r="AV42070" t="b">
            <v>0</v>
          </cell>
          <cell r="AW42070" t="b">
            <v>0</v>
          </cell>
        </row>
        <row r="42071">
          <cell r="S42071" t="str">
            <v>JOHNSTON SQUARE</v>
          </cell>
          <cell r="AF42071">
            <v>0</v>
          </cell>
          <cell r="AG42071">
            <v>0</v>
          </cell>
          <cell r="AH42071">
            <v>0</v>
          </cell>
          <cell r="AI42071">
            <v>1</v>
          </cell>
          <cell r="AJ42071">
            <v>1</v>
          </cell>
          <cell r="AK42071">
            <v>1</v>
          </cell>
          <cell r="AL42071">
            <v>1</v>
          </cell>
          <cell r="AM42071">
            <v>1</v>
          </cell>
          <cell r="AN42071">
            <v>1</v>
          </cell>
          <cell r="AO42071">
            <v>1</v>
          </cell>
          <cell r="AP42071">
            <v>1</v>
          </cell>
          <cell r="AQ42071">
            <v>1</v>
          </cell>
          <cell r="AR42071" t="b">
            <v>0</v>
          </cell>
          <cell r="AS42071" t="b">
            <v>0</v>
          </cell>
          <cell r="AT42071" t="b">
            <v>0</v>
          </cell>
          <cell r="AU42071" t="b">
            <v>0</v>
          </cell>
          <cell r="AV42071" t="b">
            <v>0</v>
          </cell>
          <cell r="AW42071" t="b">
            <v>0</v>
          </cell>
        </row>
        <row r="42072">
          <cell r="S42072" t="str">
            <v>BROADWAY EAST</v>
          </cell>
          <cell r="AF42072">
            <v>1</v>
          </cell>
          <cell r="AG42072">
            <v>1</v>
          </cell>
          <cell r="AH42072">
            <v>1</v>
          </cell>
          <cell r="AI42072">
            <v>1</v>
          </cell>
          <cell r="AJ42072">
            <v>1</v>
          </cell>
          <cell r="AK42072">
            <v>1</v>
          </cell>
          <cell r="AL42072">
            <v>1</v>
          </cell>
          <cell r="AM42072">
            <v>1</v>
          </cell>
          <cell r="AN42072">
            <v>1</v>
          </cell>
          <cell r="AO42072">
            <v>1</v>
          </cell>
          <cell r="AP42072">
            <v>1</v>
          </cell>
          <cell r="AQ42072">
            <v>1</v>
          </cell>
          <cell r="AR42072" t="b">
            <v>0</v>
          </cell>
          <cell r="AS42072" t="b">
            <v>0</v>
          </cell>
          <cell r="AT42072" t="b">
            <v>0</v>
          </cell>
          <cell r="AU42072" t="b">
            <v>0</v>
          </cell>
          <cell r="AV42072" t="b">
            <v>0</v>
          </cell>
          <cell r="AW42072" t="b">
            <v>0</v>
          </cell>
        </row>
        <row r="42073">
          <cell r="S42073" t="str">
            <v>BROADWAY EAST</v>
          </cell>
          <cell r="AF42073">
            <v>1</v>
          </cell>
          <cell r="AG42073">
            <v>1</v>
          </cell>
          <cell r="AH42073">
            <v>1</v>
          </cell>
          <cell r="AI42073">
            <v>1</v>
          </cell>
          <cell r="AJ42073">
            <v>1</v>
          </cell>
          <cell r="AK42073">
            <v>1</v>
          </cell>
          <cell r="AL42073">
            <v>1</v>
          </cell>
          <cell r="AM42073">
            <v>1</v>
          </cell>
          <cell r="AN42073">
            <v>1</v>
          </cell>
          <cell r="AO42073">
            <v>1</v>
          </cell>
          <cell r="AP42073">
            <v>1</v>
          </cell>
          <cell r="AQ42073">
            <v>1</v>
          </cell>
          <cell r="AR42073" t="b">
            <v>0</v>
          </cell>
          <cell r="AS42073" t="b">
            <v>0</v>
          </cell>
          <cell r="AT42073" t="b">
            <v>0</v>
          </cell>
          <cell r="AU42073" t="b">
            <v>0</v>
          </cell>
          <cell r="AV42073" t="b">
            <v>0</v>
          </cell>
          <cell r="AW42073" t="b">
            <v>0</v>
          </cell>
        </row>
        <row r="42074">
          <cell r="S42074" t="str">
            <v>BROADWAY EAST</v>
          </cell>
          <cell r="AF42074">
            <v>1</v>
          </cell>
          <cell r="AG42074">
            <v>1</v>
          </cell>
          <cell r="AH42074">
            <v>1</v>
          </cell>
          <cell r="AI42074">
            <v>1</v>
          </cell>
          <cell r="AJ42074">
            <v>1</v>
          </cell>
          <cell r="AK42074">
            <v>1</v>
          </cell>
          <cell r="AL42074">
            <v>1</v>
          </cell>
          <cell r="AM42074">
            <v>1</v>
          </cell>
          <cell r="AN42074">
            <v>1</v>
          </cell>
          <cell r="AO42074">
            <v>1</v>
          </cell>
          <cell r="AP42074">
            <v>1</v>
          </cell>
          <cell r="AQ42074">
            <v>1</v>
          </cell>
          <cell r="AR42074" t="b">
            <v>0</v>
          </cell>
          <cell r="AS42074" t="b">
            <v>0</v>
          </cell>
          <cell r="AT42074" t="b">
            <v>0</v>
          </cell>
          <cell r="AU42074" t="b">
            <v>0</v>
          </cell>
          <cell r="AV42074" t="b">
            <v>0</v>
          </cell>
          <cell r="AW42074" t="b">
            <v>0</v>
          </cell>
        </row>
        <row r="42075">
          <cell r="S42075" t="str">
            <v>BROADWAY EAST</v>
          </cell>
          <cell r="AF42075">
            <v>1</v>
          </cell>
          <cell r="AG42075">
            <v>1</v>
          </cell>
          <cell r="AH42075">
            <v>1</v>
          </cell>
          <cell r="AI42075">
            <v>1</v>
          </cell>
          <cell r="AJ42075">
            <v>1</v>
          </cell>
          <cell r="AK42075">
            <v>1</v>
          </cell>
          <cell r="AL42075">
            <v>1</v>
          </cell>
          <cell r="AM42075">
            <v>1</v>
          </cell>
          <cell r="AN42075">
            <v>1</v>
          </cell>
          <cell r="AO42075">
            <v>1</v>
          </cell>
          <cell r="AP42075">
            <v>1</v>
          </cell>
          <cell r="AQ42075">
            <v>1</v>
          </cell>
          <cell r="AR42075" t="b">
            <v>0</v>
          </cell>
          <cell r="AS42075" t="b">
            <v>0</v>
          </cell>
          <cell r="AT42075" t="b">
            <v>0</v>
          </cell>
          <cell r="AU42075" t="b">
            <v>0</v>
          </cell>
          <cell r="AV42075" t="b">
            <v>0</v>
          </cell>
          <cell r="AW42075" t="b">
            <v>0</v>
          </cell>
        </row>
        <row r="42076">
          <cell r="S42076" t="str">
            <v>BEREA</v>
          </cell>
          <cell r="AF42076">
            <v>0</v>
          </cell>
          <cell r="AG42076">
            <v>0</v>
          </cell>
          <cell r="AH42076">
            <v>0</v>
          </cell>
          <cell r="AI42076">
            <v>0</v>
          </cell>
          <cell r="AJ42076">
            <v>0</v>
          </cell>
          <cell r="AK42076">
            <v>0</v>
          </cell>
          <cell r="AL42076">
            <v>0</v>
          </cell>
          <cell r="AM42076">
            <v>0</v>
          </cell>
          <cell r="AN42076">
            <v>0</v>
          </cell>
          <cell r="AO42076">
            <v>0</v>
          </cell>
          <cell r="AP42076">
            <v>0</v>
          </cell>
          <cell r="AQ42076">
            <v>1</v>
          </cell>
          <cell r="AR42076" t="b">
            <v>0</v>
          </cell>
          <cell r="AS42076" t="b">
            <v>0</v>
          </cell>
          <cell r="AT42076" t="b">
            <v>0</v>
          </cell>
          <cell r="AU42076" t="b">
            <v>0</v>
          </cell>
          <cell r="AV42076" t="b">
            <v>0</v>
          </cell>
          <cell r="AW42076" t="b">
            <v>0</v>
          </cell>
        </row>
        <row r="42077">
          <cell r="S42077" t="str">
            <v>ELLWOOD PARK/MONUMENT</v>
          </cell>
          <cell r="AF42077">
            <v>0</v>
          </cell>
          <cell r="AG42077">
            <v>0</v>
          </cell>
          <cell r="AH42077">
            <v>0</v>
          </cell>
          <cell r="AI42077">
            <v>0</v>
          </cell>
          <cell r="AJ42077">
            <v>0</v>
          </cell>
          <cell r="AK42077">
            <v>0</v>
          </cell>
          <cell r="AL42077">
            <v>0</v>
          </cell>
          <cell r="AM42077">
            <v>0</v>
          </cell>
          <cell r="AN42077">
            <v>0</v>
          </cell>
          <cell r="AO42077">
            <v>0</v>
          </cell>
          <cell r="AP42077">
            <v>0</v>
          </cell>
          <cell r="AQ42077">
            <v>0</v>
          </cell>
          <cell r="AR42077" t="b">
            <v>0</v>
          </cell>
          <cell r="AS42077" t="b">
            <v>0</v>
          </cell>
          <cell r="AT42077" t="b">
            <v>0</v>
          </cell>
          <cell r="AU42077" t="b">
            <v>0</v>
          </cell>
          <cell r="AV42077" t="b">
            <v>0</v>
          </cell>
          <cell r="AW42077" t="b">
            <v>0</v>
          </cell>
        </row>
        <row r="42078">
          <cell r="S42078" t="str">
            <v>CANTON</v>
          </cell>
          <cell r="AF42078">
            <v>0</v>
          </cell>
          <cell r="AG42078">
            <v>0</v>
          </cell>
          <cell r="AH42078">
            <v>0</v>
          </cell>
          <cell r="AI42078">
            <v>0</v>
          </cell>
          <cell r="AJ42078">
            <v>0</v>
          </cell>
          <cell r="AK42078">
            <v>0</v>
          </cell>
          <cell r="AL42078">
            <v>0</v>
          </cell>
          <cell r="AM42078">
            <v>0</v>
          </cell>
          <cell r="AN42078">
            <v>1</v>
          </cell>
          <cell r="AO42078">
            <v>1</v>
          </cell>
          <cell r="AP42078">
            <v>1</v>
          </cell>
          <cell r="AQ42078">
            <v>1</v>
          </cell>
          <cell r="AR42078" t="b">
            <v>0</v>
          </cell>
          <cell r="AS42078" t="b">
            <v>0</v>
          </cell>
          <cell r="AT42078" t="b">
            <v>0</v>
          </cell>
          <cell r="AU42078" t="b">
            <v>0</v>
          </cell>
          <cell r="AV42078" t="b">
            <v>0</v>
          </cell>
          <cell r="AW42078" t="b">
            <v>0</v>
          </cell>
        </row>
        <row r="42079">
          <cell r="S42079" t="str">
            <v>EAST BALTIMORE MIDWAY</v>
          </cell>
          <cell r="AF42079">
            <v>0</v>
          </cell>
          <cell r="AG42079">
            <v>0</v>
          </cell>
          <cell r="AH42079">
            <v>0</v>
          </cell>
          <cell r="AI42079">
            <v>0</v>
          </cell>
          <cell r="AJ42079">
            <v>0</v>
          </cell>
          <cell r="AK42079">
            <v>0</v>
          </cell>
          <cell r="AL42079">
            <v>0</v>
          </cell>
          <cell r="AM42079">
            <v>0</v>
          </cell>
          <cell r="AN42079">
            <v>0</v>
          </cell>
          <cell r="AO42079">
            <v>1</v>
          </cell>
          <cell r="AP42079">
            <v>1</v>
          </cell>
          <cell r="AQ42079">
            <v>1</v>
          </cell>
          <cell r="AR42079" t="b">
            <v>0</v>
          </cell>
          <cell r="AS42079" t="b">
            <v>0</v>
          </cell>
          <cell r="AT42079" t="b">
            <v>0</v>
          </cell>
          <cell r="AU42079" t="b">
            <v>0</v>
          </cell>
          <cell r="AV42079" t="b">
            <v>0</v>
          </cell>
          <cell r="AW42079" t="b">
            <v>0</v>
          </cell>
        </row>
        <row r="42080">
          <cell r="S42080" t="str">
            <v>COLDSTREAM HOMESTEAD MONTEBELL</v>
          </cell>
          <cell r="AF42080">
            <v>1</v>
          </cell>
          <cell r="AG42080">
            <v>1</v>
          </cell>
          <cell r="AH42080">
            <v>1</v>
          </cell>
          <cell r="AI42080">
            <v>1</v>
          </cell>
          <cell r="AJ42080">
            <v>1</v>
          </cell>
          <cell r="AK42080">
            <v>1</v>
          </cell>
          <cell r="AL42080">
            <v>1</v>
          </cell>
          <cell r="AM42080">
            <v>1</v>
          </cell>
          <cell r="AN42080">
            <v>1</v>
          </cell>
          <cell r="AO42080">
            <v>1</v>
          </cell>
          <cell r="AP42080">
            <v>1</v>
          </cell>
          <cell r="AQ42080">
            <v>1</v>
          </cell>
          <cell r="AR42080" t="b">
            <v>0</v>
          </cell>
          <cell r="AS42080" t="b">
            <v>0</v>
          </cell>
          <cell r="AT42080" t="b">
            <v>0</v>
          </cell>
          <cell r="AU42080" t="b">
            <v>0</v>
          </cell>
          <cell r="AV42080" t="b">
            <v>0</v>
          </cell>
          <cell r="AW42080" t="b">
            <v>0</v>
          </cell>
        </row>
        <row r="42081">
          <cell r="S42081" t="str">
            <v>BROOKLYN</v>
          </cell>
          <cell r="AF42081">
            <v>0</v>
          </cell>
          <cell r="AG42081">
            <v>0</v>
          </cell>
          <cell r="AH42081">
            <v>0</v>
          </cell>
          <cell r="AI42081">
            <v>0</v>
          </cell>
          <cell r="AJ42081">
            <v>0</v>
          </cell>
          <cell r="AK42081">
            <v>0</v>
          </cell>
          <cell r="AL42081">
            <v>0</v>
          </cell>
          <cell r="AM42081">
            <v>0</v>
          </cell>
          <cell r="AN42081">
            <v>0</v>
          </cell>
          <cell r="AO42081">
            <v>0</v>
          </cell>
          <cell r="AP42081">
            <v>0</v>
          </cell>
          <cell r="AQ42081">
            <v>1</v>
          </cell>
          <cell r="AR42081" t="b">
            <v>0</v>
          </cell>
          <cell r="AS42081" t="b">
            <v>0</v>
          </cell>
          <cell r="AT42081" t="b">
            <v>0</v>
          </cell>
          <cell r="AU42081" t="b">
            <v>0</v>
          </cell>
          <cell r="AV42081" t="b">
            <v>0</v>
          </cell>
          <cell r="AW42081" t="b">
            <v>0</v>
          </cell>
        </row>
        <row r="42082">
          <cell r="S42082" t="str">
            <v>BEREA</v>
          </cell>
          <cell r="AF42082">
            <v>0</v>
          </cell>
          <cell r="AG42082">
            <v>0</v>
          </cell>
          <cell r="AH42082">
            <v>0</v>
          </cell>
          <cell r="AI42082">
            <v>0</v>
          </cell>
          <cell r="AJ42082">
            <v>0</v>
          </cell>
          <cell r="AK42082">
            <v>0</v>
          </cell>
          <cell r="AL42082">
            <v>0</v>
          </cell>
          <cell r="AM42082">
            <v>0</v>
          </cell>
          <cell r="AN42082">
            <v>0</v>
          </cell>
          <cell r="AO42082">
            <v>0</v>
          </cell>
          <cell r="AP42082">
            <v>0</v>
          </cell>
          <cell r="AQ42082">
            <v>0</v>
          </cell>
          <cell r="AR42082" t="b">
            <v>0</v>
          </cell>
          <cell r="AS42082" t="b">
            <v>0</v>
          </cell>
          <cell r="AT42082" t="b">
            <v>0</v>
          </cell>
          <cell r="AU42082" t="b">
            <v>0</v>
          </cell>
          <cell r="AV42082" t="b">
            <v>0</v>
          </cell>
          <cell r="AW42082" t="b">
            <v>0</v>
          </cell>
        </row>
        <row r="42083">
          <cell r="S42083" t="str">
            <v>BEREA</v>
          </cell>
          <cell r="AF42083">
            <v>0</v>
          </cell>
          <cell r="AG42083">
            <v>0</v>
          </cell>
          <cell r="AH42083">
            <v>0</v>
          </cell>
          <cell r="AI42083">
            <v>0</v>
          </cell>
          <cell r="AJ42083">
            <v>0</v>
          </cell>
          <cell r="AK42083">
            <v>0</v>
          </cell>
          <cell r="AL42083">
            <v>0</v>
          </cell>
          <cell r="AM42083">
            <v>1</v>
          </cell>
          <cell r="AN42083">
            <v>1</v>
          </cell>
          <cell r="AO42083">
            <v>1</v>
          </cell>
          <cell r="AP42083">
            <v>1</v>
          </cell>
          <cell r="AQ42083">
            <v>1</v>
          </cell>
          <cell r="AR42083" t="b">
            <v>0</v>
          </cell>
          <cell r="AS42083" t="b">
            <v>0</v>
          </cell>
          <cell r="AT42083" t="b">
            <v>0</v>
          </cell>
          <cell r="AU42083" t="b">
            <v>0</v>
          </cell>
          <cell r="AV42083" t="b">
            <v>0</v>
          </cell>
          <cell r="AW42083" t="b">
            <v>0</v>
          </cell>
        </row>
        <row r="42084">
          <cell r="S42084" t="str">
            <v>SHIPLEY HILL</v>
          </cell>
          <cell r="AF42084">
            <v>1</v>
          </cell>
          <cell r="AG42084">
            <v>1</v>
          </cell>
          <cell r="AH42084">
            <v>1</v>
          </cell>
          <cell r="AI42084">
            <v>1</v>
          </cell>
          <cell r="AJ42084">
            <v>1</v>
          </cell>
          <cell r="AK42084">
            <v>1</v>
          </cell>
          <cell r="AL42084">
            <v>1</v>
          </cell>
          <cell r="AM42084">
            <v>1</v>
          </cell>
          <cell r="AN42084">
            <v>1</v>
          </cell>
          <cell r="AO42084">
            <v>1</v>
          </cell>
          <cell r="AP42084">
            <v>1</v>
          </cell>
          <cell r="AQ42084">
            <v>1</v>
          </cell>
          <cell r="AR42084" t="b">
            <v>0</v>
          </cell>
          <cell r="AS42084" t="b">
            <v>0</v>
          </cell>
          <cell r="AT42084" t="b">
            <v>0</v>
          </cell>
          <cell r="AU42084" t="b">
            <v>0</v>
          </cell>
          <cell r="AV42084" t="b">
            <v>0</v>
          </cell>
          <cell r="AW42084" t="b">
            <v>0</v>
          </cell>
        </row>
        <row r="42085">
          <cell r="S42085" t="str">
            <v>BELAIR-EDISON</v>
          </cell>
          <cell r="AF42085">
            <v>0</v>
          </cell>
          <cell r="AG42085">
            <v>0</v>
          </cell>
          <cell r="AH42085">
            <v>0</v>
          </cell>
          <cell r="AI42085">
            <v>0</v>
          </cell>
          <cell r="AJ42085">
            <v>0</v>
          </cell>
          <cell r="AK42085">
            <v>0</v>
          </cell>
          <cell r="AL42085">
            <v>0</v>
          </cell>
          <cell r="AM42085">
            <v>0</v>
          </cell>
          <cell r="AN42085">
            <v>0</v>
          </cell>
          <cell r="AO42085">
            <v>0</v>
          </cell>
          <cell r="AP42085">
            <v>1</v>
          </cell>
          <cell r="AQ42085">
            <v>1</v>
          </cell>
          <cell r="AR42085" t="b">
            <v>0</v>
          </cell>
          <cell r="AS42085" t="b">
            <v>0</v>
          </cell>
          <cell r="AT42085" t="b">
            <v>0</v>
          </cell>
          <cell r="AU42085" t="b">
            <v>0</v>
          </cell>
          <cell r="AV42085" t="b">
            <v>0</v>
          </cell>
          <cell r="AW42085" t="b">
            <v>0</v>
          </cell>
        </row>
        <row r="42086">
          <cell r="S42086" t="str">
            <v>FRANKLIN SQUARE</v>
          </cell>
          <cell r="AF42086">
            <v>0</v>
          </cell>
          <cell r="AG42086">
            <v>0</v>
          </cell>
          <cell r="AH42086">
            <v>0</v>
          </cell>
          <cell r="AI42086">
            <v>0</v>
          </cell>
          <cell r="AJ42086">
            <v>0</v>
          </cell>
          <cell r="AK42086">
            <v>0</v>
          </cell>
          <cell r="AL42086">
            <v>0</v>
          </cell>
          <cell r="AM42086">
            <v>0</v>
          </cell>
          <cell r="AN42086">
            <v>0</v>
          </cell>
          <cell r="AO42086">
            <v>1</v>
          </cell>
          <cell r="AP42086">
            <v>1</v>
          </cell>
          <cell r="AQ42086">
            <v>1</v>
          </cell>
          <cell r="AR42086" t="b">
            <v>0</v>
          </cell>
          <cell r="AS42086" t="b">
            <v>0</v>
          </cell>
          <cell r="AT42086" t="b">
            <v>0</v>
          </cell>
          <cell r="AU42086" t="b">
            <v>0</v>
          </cell>
          <cell r="AV42086" t="b">
            <v>0</v>
          </cell>
          <cell r="AW42086" t="b">
            <v>0</v>
          </cell>
        </row>
        <row r="42087">
          <cell r="S42087" t="str">
            <v>PENROSE</v>
          </cell>
          <cell r="AF42087">
            <v>0</v>
          </cell>
          <cell r="AG42087">
            <v>0</v>
          </cell>
          <cell r="AH42087">
            <v>0</v>
          </cell>
          <cell r="AI42087">
            <v>0</v>
          </cell>
          <cell r="AJ42087">
            <v>0</v>
          </cell>
          <cell r="AK42087">
            <v>0</v>
          </cell>
          <cell r="AL42087">
            <v>0</v>
          </cell>
          <cell r="AM42087">
            <v>0</v>
          </cell>
          <cell r="AN42087">
            <v>0</v>
          </cell>
          <cell r="AO42087">
            <v>0</v>
          </cell>
          <cell r="AP42087">
            <v>0</v>
          </cell>
          <cell r="AQ42087">
            <v>0</v>
          </cell>
          <cell r="AR42087" t="b">
            <v>0</v>
          </cell>
          <cell r="AS42087" t="b">
            <v>0</v>
          </cell>
          <cell r="AT42087" t="b">
            <v>0</v>
          </cell>
          <cell r="AU42087" t="b">
            <v>0</v>
          </cell>
          <cell r="AV42087" t="b">
            <v>0</v>
          </cell>
          <cell r="AW42087" t="b">
            <v>0</v>
          </cell>
        </row>
        <row r="42088">
          <cell r="S42088" t="str">
            <v>NEW SOUTHWEST/MOUNT CLARE</v>
          </cell>
          <cell r="AF42088">
            <v>0</v>
          </cell>
          <cell r="AG42088">
            <v>0</v>
          </cell>
          <cell r="AH42088">
            <v>0</v>
          </cell>
          <cell r="AI42088">
            <v>0</v>
          </cell>
          <cell r="AJ42088">
            <v>0</v>
          </cell>
          <cell r="AK42088">
            <v>0</v>
          </cell>
          <cell r="AL42088">
            <v>0</v>
          </cell>
          <cell r="AM42088">
            <v>0</v>
          </cell>
          <cell r="AN42088">
            <v>0</v>
          </cell>
          <cell r="AO42088">
            <v>0</v>
          </cell>
          <cell r="AP42088">
            <v>0</v>
          </cell>
          <cell r="AQ42088">
            <v>1</v>
          </cell>
          <cell r="AR42088" t="b">
            <v>0</v>
          </cell>
          <cell r="AS42088" t="b">
            <v>0</v>
          </cell>
          <cell r="AT42088" t="b">
            <v>0</v>
          </cell>
          <cell r="AU42088" t="b">
            <v>0</v>
          </cell>
          <cell r="AV42088" t="b">
            <v>0</v>
          </cell>
          <cell r="AW42088" t="b">
            <v>0</v>
          </cell>
        </row>
        <row r="42089">
          <cell r="S42089" t="str">
            <v>DRUID HEIGHTS</v>
          </cell>
          <cell r="AF42089">
            <v>0</v>
          </cell>
          <cell r="AG42089">
            <v>0</v>
          </cell>
          <cell r="AH42089">
            <v>0</v>
          </cell>
          <cell r="AI42089">
            <v>0</v>
          </cell>
          <cell r="AJ42089">
            <v>0</v>
          </cell>
          <cell r="AK42089">
            <v>0</v>
          </cell>
          <cell r="AL42089">
            <v>0</v>
          </cell>
          <cell r="AM42089">
            <v>0</v>
          </cell>
          <cell r="AN42089">
            <v>1</v>
          </cell>
          <cell r="AO42089">
            <v>1</v>
          </cell>
          <cell r="AP42089">
            <v>1</v>
          </cell>
          <cell r="AQ42089">
            <v>1</v>
          </cell>
          <cell r="AR42089" t="b">
            <v>0</v>
          </cell>
          <cell r="AS42089" t="b">
            <v>0</v>
          </cell>
          <cell r="AT42089" t="b">
            <v>0</v>
          </cell>
          <cell r="AU42089" t="b">
            <v>0</v>
          </cell>
          <cell r="AV42089" t="b">
            <v>0</v>
          </cell>
          <cell r="AW42089" t="b">
            <v>0</v>
          </cell>
        </row>
        <row r="42090">
          <cell r="S42090" t="str">
            <v>UPTON</v>
          </cell>
          <cell r="AF42090">
            <v>0</v>
          </cell>
          <cell r="AG42090">
            <v>0</v>
          </cell>
          <cell r="AH42090">
            <v>0</v>
          </cell>
          <cell r="AI42090">
            <v>0</v>
          </cell>
          <cell r="AJ42090">
            <v>1</v>
          </cell>
          <cell r="AK42090">
            <v>1</v>
          </cell>
          <cell r="AL42090">
            <v>1</v>
          </cell>
          <cell r="AM42090">
            <v>1</v>
          </cell>
          <cell r="AN42090">
            <v>1</v>
          </cell>
          <cell r="AO42090">
            <v>1</v>
          </cell>
          <cell r="AP42090">
            <v>1</v>
          </cell>
          <cell r="AQ42090">
            <v>1</v>
          </cell>
          <cell r="AR42090" t="b">
            <v>0</v>
          </cell>
          <cell r="AS42090" t="b">
            <v>0</v>
          </cell>
          <cell r="AT42090" t="b">
            <v>0</v>
          </cell>
          <cell r="AU42090" t="b">
            <v>0</v>
          </cell>
          <cell r="AV42090" t="b">
            <v>0</v>
          </cell>
          <cell r="AW42090" t="b">
            <v>0</v>
          </cell>
        </row>
        <row r="42091">
          <cell r="S42091" t="str">
            <v>UPTON</v>
          </cell>
          <cell r="AF42091">
            <v>0</v>
          </cell>
          <cell r="AG42091">
            <v>0</v>
          </cell>
          <cell r="AH42091">
            <v>0</v>
          </cell>
          <cell r="AI42091">
            <v>0</v>
          </cell>
          <cell r="AJ42091">
            <v>0</v>
          </cell>
          <cell r="AK42091">
            <v>0</v>
          </cell>
          <cell r="AL42091">
            <v>0</v>
          </cell>
          <cell r="AM42091">
            <v>0</v>
          </cell>
          <cell r="AN42091">
            <v>0</v>
          </cell>
          <cell r="AO42091">
            <v>0</v>
          </cell>
          <cell r="AP42091">
            <v>0</v>
          </cell>
          <cell r="AQ42091">
            <v>0</v>
          </cell>
          <cell r="AR42091" t="b">
            <v>0</v>
          </cell>
          <cell r="AS42091" t="b">
            <v>0</v>
          </cell>
          <cell r="AT42091" t="b">
            <v>0</v>
          </cell>
          <cell r="AU42091" t="b">
            <v>0</v>
          </cell>
          <cell r="AV42091" t="b">
            <v>0</v>
          </cell>
          <cell r="AW42091" t="b">
            <v>0</v>
          </cell>
        </row>
        <row r="42092">
          <cell r="S42092" t="str">
            <v>UPTON</v>
          </cell>
          <cell r="AF42092">
            <v>0</v>
          </cell>
          <cell r="AG42092">
            <v>0</v>
          </cell>
          <cell r="AH42092">
            <v>0</v>
          </cell>
          <cell r="AI42092">
            <v>0</v>
          </cell>
          <cell r="AJ42092">
            <v>0</v>
          </cell>
          <cell r="AK42092">
            <v>0</v>
          </cell>
          <cell r="AL42092">
            <v>0</v>
          </cell>
          <cell r="AM42092">
            <v>0</v>
          </cell>
          <cell r="AN42092">
            <v>0</v>
          </cell>
          <cell r="AO42092">
            <v>0</v>
          </cell>
          <cell r="AP42092">
            <v>0</v>
          </cell>
          <cell r="AQ42092">
            <v>0</v>
          </cell>
          <cell r="AR42092" t="b">
            <v>0</v>
          </cell>
          <cell r="AS42092" t="b">
            <v>0</v>
          </cell>
          <cell r="AT42092" t="b">
            <v>0</v>
          </cell>
          <cell r="AU42092" t="b">
            <v>0</v>
          </cell>
          <cell r="AV42092" t="b">
            <v>0</v>
          </cell>
          <cell r="AW42092" t="b">
            <v>0</v>
          </cell>
        </row>
        <row r="42093">
          <cell r="S42093" t="str">
            <v>GREENMOUNT WEST</v>
          </cell>
          <cell r="AF42093">
            <v>0</v>
          </cell>
          <cell r="AG42093">
            <v>0</v>
          </cell>
          <cell r="AH42093">
            <v>0</v>
          </cell>
          <cell r="AI42093">
            <v>0</v>
          </cell>
          <cell r="AJ42093">
            <v>0</v>
          </cell>
          <cell r="AK42093">
            <v>0</v>
          </cell>
          <cell r="AL42093">
            <v>0</v>
          </cell>
          <cell r="AM42093">
            <v>0</v>
          </cell>
          <cell r="AN42093">
            <v>0</v>
          </cell>
          <cell r="AO42093">
            <v>1</v>
          </cell>
          <cell r="AP42093">
            <v>1</v>
          </cell>
          <cell r="AQ42093">
            <v>1</v>
          </cell>
          <cell r="AR42093" t="b">
            <v>0</v>
          </cell>
          <cell r="AS42093" t="b">
            <v>0</v>
          </cell>
          <cell r="AT42093" t="b">
            <v>0</v>
          </cell>
          <cell r="AU42093" t="b">
            <v>0</v>
          </cell>
          <cell r="AV42093" t="b">
            <v>0</v>
          </cell>
          <cell r="AW42093" t="b">
            <v>0</v>
          </cell>
        </row>
        <row r="42094">
          <cell r="S42094" t="str">
            <v>WASHINGTON VILLAGE</v>
          </cell>
          <cell r="AF42094">
            <v>0</v>
          </cell>
          <cell r="AG42094">
            <v>0</v>
          </cell>
          <cell r="AH42094">
            <v>0</v>
          </cell>
          <cell r="AI42094">
            <v>0</v>
          </cell>
          <cell r="AJ42094">
            <v>0</v>
          </cell>
          <cell r="AK42094">
            <v>0</v>
          </cell>
          <cell r="AL42094">
            <v>0</v>
          </cell>
          <cell r="AM42094">
            <v>1</v>
          </cell>
          <cell r="AN42094">
            <v>1</v>
          </cell>
          <cell r="AO42094">
            <v>1</v>
          </cell>
          <cell r="AP42094">
            <v>1</v>
          </cell>
          <cell r="AQ42094">
            <v>1</v>
          </cell>
          <cell r="AR42094" t="b">
            <v>0</v>
          </cell>
          <cell r="AS42094" t="b">
            <v>0</v>
          </cell>
          <cell r="AT42094" t="b">
            <v>0</v>
          </cell>
          <cell r="AU42094" t="b">
            <v>0</v>
          </cell>
          <cell r="AV42094" t="b">
            <v>0</v>
          </cell>
          <cell r="AW42094" t="b">
            <v>0</v>
          </cell>
        </row>
        <row r="42095">
          <cell r="S42095" t="str">
            <v>OLIVER</v>
          </cell>
          <cell r="AF42095">
            <v>0</v>
          </cell>
          <cell r="AG42095">
            <v>0</v>
          </cell>
          <cell r="AH42095">
            <v>0</v>
          </cell>
          <cell r="AI42095">
            <v>0</v>
          </cell>
          <cell r="AJ42095">
            <v>0</v>
          </cell>
          <cell r="AK42095">
            <v>0</v>
          </cell>
          <cell r="AL42095">
            <v>0</v>
          </cell>
          <cell r="AM42095">
            <v>0</v>
          </cell>
          <cell r="AN42095">
            <v>0</v>
          </cell>
          <cell r="AO42095">
            <v>0</v>
          </cell>
          <cell r="AP42095">
            <v>1</v>
          </cell>
          <cell r="AQ42095">
            <v>1</v>
          </cell>
          <cell r="AR42095" t="b">
            <v>0</v>
          </cell>
          <cell r="AS42095" t="b">
            <v>0</v>
          </cell>
          <cell r="AT42095" t="b">
            <v>0</v>
          </cell>
          <cell r="AU42095" t="b">
            <v>0</v>
          </cell>
          <cell r="AV42095" t="b">
            <v>0</v>
          </cell>
          <cell r="AW42095" t="b">
            <v>0</v>
          </cell>
        </row>
        <row r="42096">
          <cell r="S42096" t="str">
            <v>GREENMOUNT WEST</v>
          </cell>
          <cell r="AF42096">
            <v>0</v>
          </cell>
          <cell r="AG42096">
            <v>0</v>
          </cell>
          <cell r="AH42096">
            <v>0</v>
          </cell>
          <cell r="AI42096">
            <v>0</v>
          </cell>
          <cell r="AJ42096">
            <v>0</v>
          </cell>
          <cell r="AK42096">
            <v>0</v>
          </cell>
          <cell r="AL42096">
            <v>0</v>
          </cell>
          <cell r="AM42096">
            <v>0</v>
          </cell>
          <cell r="AN42096">
            <v>1</v>
          </cell>
          <cell r="AO42096">
            <v>1</v>
          </cell>
          <cell r="AP42096">
            <v>1</v>
          </cell>
          <cell r="AQ42096">
            <v>1</v>
          </cell>
          <cell r="AR42096" t="b">
            <v>0</v>
          </cell>
          <cell r="AS42096" t="b">
            <v>0</v>
          </cell>
          <cell r="AT42096" t="b">
            <v>0</v>
          </cell>
          <cell r="AU42096" t="b">
            <v>0</v>
          </cell>
          <cell r="AV42096" t="b">
            <v>0</v>
          </cell>
          <cell r="AW42096" t="b">
            <v>0</v>
          </cell>
        </row>
        <row r="42097">
          <cell r="S42097" t="str">
            <v>BROADWAY EAST</v>
          </cell>
          <cell r="AF42097">
            <v>0</v>
          </cell>
          <cell r="AG42097">
            <v>0</v>
          </cell>
          <cell r="AH42097">
            <v>0</v>
          </cell>
          <cell r="AI42097">
            <v>0</v>
          </cell>
          <cell r="AJ42097">
            <v>0</v>
          </cell>
          <cell r="AK42097">
            <v>0</v>
          </cell>
          <cell r="AL42097">
            <v>1</v>
          </cell>
          <cell r="AM42097">
            <v>1</v>
          </cell>
          <cell r="AN42097">
            <v>1</v>
          </cell>
          <cell r="AO42097">
            <v>1</v>
          </cell>
          <cell r="AP42097">
            <v>1</v>
          </cell>
          <cell r="AQ42097">
            <v>1</v>
          </cell>
          <cell r="AR42097" t="b">
            <v>0</v>
          </cell>
          <cell r="AS42097" t="b">
            <v>0</v>
          </cell>
          <cell r="AT42097" t="b">
            <v>0</v>
          </cell>
          <cell r="AU42097" t="b">
            <v>0</v>
          </cell>
          <cell r="AV42097" t="b">
            <v>0</v>
          </cell>
          <cell r="AW42097" t="b">
            <v>0</v>
          </cell>
        </row>
        <row r="42098">
          <cell r="S42098" t="str">
            <v>BROADWAY EAST</v>
          </cell>
          <cell r="AF42098">
            <v>0</v>
          </cell>
          <cell r="AG42098">
            <v>0</v>
          </cell>
          <cell r="AH42098">
            <v>0</v>
          </cell>
          <cell r="AI42098">
            <v>0</v>
          </cell>
          <cell r="AJ42098">
            <v>0</v>
          </cell>
          <cell r="AK42098">
            <v>0</v>
          </cell>
          <cell r="AL42098">
            <v>0</v>
          </cell>
          <cell r="AM42098">
            <v>0</v>
          </cell>
          <cell r="AN42098">
            <v>0</v>
          </cell>
          <cell r="AO42098">
            <v>0</v>
          </cell>
          <cell r="AP42098">
            <v>0</v>
          </cell>
          <cell r="AQ42098">
            <v>1</v>
          </cell>
          <cell r="AR42098" t="b">
            <v>0</v>
          </cell>
          <cell r="AS42098" t="b">
            <v>0</v>
          </cell>
          <cell r="AT42098" t="b">
            <v>0</v>
          </cell>
          <cell r="AU42098" t="b">
            <v>0</v>
          </cell>
          <cell r="AV42098" t="b">
            <v>0</v>
          </cell>
          <cell r="AW42098" t="b">
            <v>0</v>
          </cell>
        </row>
        <row r="42099">
          <cell r="S42099" t="str">
            <v>BROADWAY EAST</v>
          </cell>
          <cell r="AF42099">
            <v>1</v>
          </cell>
          <cell r="AG42099">
            <v>1</v>
          </cell>
          <cell r="AH42099">
            <v>1</v>
          </cell>
          <cell r="AI42099">
            <v>1</v>
          </cell>
          <cell r="AJ42099">
            <v>1</v>
          </cell>
          <cell r="AK42099">
            <v>1</v>
          </cell>
          <cell r="AL42099">
            <v>1</v>
          </cell>
          <cell r="AM42099">
            <v>1</v>
          </cell>
          <cell r="AN42099">
            <v>1</v>
          </cell>
          <cell r="AO42099">
            <v>1</v>
          </cell>
          <cell r="AP42099">
            <v>1</v>
          </cell>
          <cell r="AQ42099">
            <v>1</v>
          </cell>
          <cell r="AR42099" t="b">
            <v>0</v>
          </cell>
          <cell r="AS42099" t="b">
            <v>0</v>
          </cell>
          <cell r="AT42099" t="b">
            <v>0</v>
          </cell>
          <cell r="AU42099" t="b">
            <v>0</v>
          </cell>
          <cell r="AV42099" t="b">
            <v>0</v>
          </cell>
          <cell r="AW42099" t="b">
            <v>0</v>
          </cell>
        </row>
        <row r="42100">
          <cell r="S42100" t="str">
            <v>BROADWAY EAST</v>
          </cell>
          <cell r="AF42100">
            <v>0</v>
          </cell>
          <cell r="AG42100">
            <v>0</v>
          </cell>
          <cell r="AH42100">
            <v>0</v>
          </cell>
          <cell r="AI42100">
            <v>1</v>
          </cell>
          <cell r="AJ42100">
            <v>1</v>
          </cell>
          <cell r="AK42100">
            <v>1</v>
          </cell>
          <cell r="AL42100">
            <v>1</v>
          </cell>
          <cell r="AM42100">
            <v>1</v>
          </cell>
          <cell r="AN42100">
            <v>1</v>
          </cell>
          <cell r="AO42100">
            <v>1</v>
          </cell>
          <cell r="AP42100">
            <v>1</v>
          </cell>
          <cell r="AQ42100">
            <v>1</v>
          </cell>
          <cell r="AR42100" t="b">
            <v>0</v>
          </cell>
          <cell r="AS42100" t="b">
            <v>0</v>
          </cell>
          <cell r="AT42100" t="b">
            <v>0</v>
          </cell>
          <cell r="AU42100" t="b">
            <v>0</v>
          </cell>
          <cell r="AV42100" t="b">
            <v>0</v>
          </cell>
          <cell r="AW42100" t="b">
            <v>0</v>
          </cell>
        </row>
        <row r="42101">
          <cell r="S42101" t="str">
            <v>BROADWAY EAST</v>
          </cell>
          <cell r="AF42101">
            <v>0</v>
          </cell>
          <cell r="AG42101">
            <v>0</v>
          </cell>
          <cell r="AH42101">
            <v>0</v>
          </cell>
          <cell r="AI42101">
            <v>0</v>
          </cell>
          <cell r="AJ42101">
            <v>0</v>
          </cell>
          <cell r="AK42101">
            <v>0</v>
          </cell>
          <cell r="AL42101">
            <v>0</v>
          </cell>
          <cell r="AM42101">
            <v>0</v>
          </cell>
          <cell r="AN42101">
            <v>0</v>
          </cell>
          <cell r="AO42101">
            <v>0</v>
          </cell>
          <cell r="AP42101">
            <v>1</v>
          </cell>
          <cell r="AQ42101">
            <v>1</v>
          </cell>
          <cell r="AR42101" t="b">
            <v>0</v>
          </cell>
          <cell r="AS42101" t="b">
            <v>0</v>
          </cell>
          <cell r="AT42101" t="b">
            <v>0</v>
          </cell>
          <cell r="AU42101" t="b">
            <v>0</v>
          </cell>
          <cell r="AV42101" t="b">
            <v>0</v>
          </cell>
          <cell r="AW42101" t="b">
            <v>0</v>
          </cell>
        </row>
        <row r="42102">
          <cell r="S42102" t="str">
            <v>BROADWAY EAST</v>
          </cell>
          <cell r="AF42102">
            <v>0</v>
          </cell>
          <cell r="AG42102">
            <v>0</v>
          </cell>
          <cell r="AH42102">
            <v>0</v>
          </cell>
          <cell r="AI42102">
            <v>0</v>
          </cell>
          <cell r="AJ42102">
            <v>0</v>
          </cell>
          <cell r="AK42102">
            <v>1</v>
          </cell>
          <cell r="AL42102">
            <v>1</v>
          </cell>
          <cell r="AM42102">
            <v>1</v>
          </cell>
          <cell r="AN42102">
            <v>1</v>
          </cell>
          <cell r="AO42102">
            <v>1</v>
          </cell>
          <cell r="AP42102">
            <v>1</v>
          </cell>
          <cell r="AQ42102">
            <v>1</v>
          </cell>
          <cell r="AR42102" t="b">
            <v>0</v>
          </cell>
          <cell r="AS42102" t="b">
            <v>0</v>
          </cell>
          <cell r="AT42102" t="b">
            <v>0</v>
          </cell>
          <cell r="AU42102" t="b">
            <v>0</v>
          </cell>
          <cell r="AV42102" t="b">
            <v>0</v>
          </cell>
          <cell r="AW42102" t="b">
            <v>0</v>
          </cell>
        </row>
        <row r="42103">
          <cell r="S42103" t="str">
            <v>MILTON-MONTFORD</v>
          </cell>
          <cell r="AF42103">
            <v>0</v>
          </cell>
          <cell r="AG42103">
            <v>0</v>
          </cell>
          <cell r="AH42103">
            <v>0</v>
          </cell>
          <cell r="AI42103">
            <v>0</v>
          </cell>
          <cell r="AJ42103">
            <v>0</v>
          </cell>
          <cell r="AK42103">
            <v>0</v>
          </cell>
          <cell r="AL42103">
            <v>1</v>
          </cell>
          <cell r="AM42103">
            <v>1</v>
          </cell>
          <cell r="AN42103">
            <v>1</v>
          </cell>
          <cell r="AO42103">
            <v>1</v>
          </cell>
          <cell r="AP42103">
            <v>1</v>
          </cell>
          <cell r="AQ42103">
            <v>1</v>
          </cell>
          <cell r="AR42103" t="b">
            <v>0</v>
          </cell>
          <cell r="AS42103" t="b">
            <v>0</v>
          </cell>
          <cell r="AT42103" t="b">
            <v>0</v>
          </cell>
          <cell r="AU42103" t="b">
            <v>0</v>
          </cell>
          <cell r="AV42103" t="b">
            <v>0</v>
          </cell>
          <cell r="AW42103" t="b">
            <v>0</v>
          </cell>
        </row>
        <row r="42104">
          <cell r="S42104" t="str">
            <v>MILTON-MONTFORD</v>
          </cell>
          <cell r="AF42104">
            <v>0</v>
          </cell>
          <cell r="AG42104">
            <v>0</v>
          </cell>
          <cell r="AH42104">
            <v>0</v>
          </cell>
          <cell r="AI42104">
            <v>0</v>
          </cell>
          <cell r="AJ42104">
            <v>0</v>
          </cell>
          <cell r="AK42104">
            <v>0</v>
          </cell>
          <cell r="AL42104">
            <v>0</v>
          </cell>
          <cell r="AM42104">
            <v>0</v>
          </cell>
          <cell r="AN42104">
            <v>0</v>
          </cell>
          <cell r="AO42104">
            <v>0</v>
          </cell>
          <cell r="AP42104">
            <v>0</v>
          </cell>
          <cell r="AQ42104">
            <v>1</v>
          </cell>
          <cell r="AR42104" t="b">
            <v>0</v>
          </cell>
          <cell r="AS42104" t="b">
            <v>0</v>
          </cell>
          <cell r="AT42104" t="b">
            <v>0</v>
          </cell>
          <cell r="AU42104" t="b">
            <v>0</v>
          </cell>
          <cell r="AV42104" t="b">
            <v>0</v>
          </cell>
          <cell r="AW42104" t="b">
            <v>0</v>
          </cell>
        </row>
        <row r="42105">
          <cell r="S42105" t="str">
            <v>MADISON-EASTEND</v>
          </cell>
          <cell r="AF42105">
            <v>0</v>
          </cell>
          <cell r="AG42105">
            <v>0</v>
          </cell>
          <cell r="AH42105">
            <v>0</v>
          </cell>
          <cell r="AI42105">
            <v>0</v>
          </cell>
          <cell r="AJ42105">
            <v>0</v>
          </cell>
          <cell r="AK42105">
            <v>0</v>
          </cell>
          <cell r="AL42105">
            <v>0</v>
          </cell>
          <cell r="AM42105">
            <v>0</v>
          </cell>
          <cell r="AN42105">
            <v>0</v>
          </cell>
          <cell r="AO42105">
            <v>0</v>
          </cell>
          <cell r="AP42105">
            <v>1</v>
          </cell>
          <cell r="AQ42105">
            <v>1</v>
          </cell>
          <cell r="AR42105" t="b">
            <v>0</v>
          </cell>
          <cell r="AS42105" t="b">
            <v>0</v>
          </cell>
          <cell r="AT42105" t="b">
            <v>0</v>
          </cell>
          <cell r="AU42105" t="b">
            <v>0</v>
          </cell>
          <cell r="AV42105" t="b">
            <v>0</v>
          </cell>
          <cell r="AW42105" t="b">
            <v>0</v>
          </cell>
        </row>
        <row r="42106">
          <cell r="S42106" t="str">
            <v>UPPER FELLS POINT</v>
          </cell>
          <cell r="AF42106">
            <v>0</v>
          </cell>
          <cell r="AG42106">
            <v>0</v>
          </cell>
          <cell r="AH42106">
            <v>0</v>
          </cell>
          <cell r="AI42106">
            <v>0</v>
          </cell>
          <cell r="AJ42106">
            <v>0</v>
          </cell>
          <cell r="AK42106">
            <v>0</v>
          </cell>
          <cell r="AL42106">
            <v>0</v>
          </cell>
          <cell r="AM42106">
            <v>0</v>
          </cell>
          <cell r="AN42106">
            <v>0</v>
          </cell>
          <cell r="AO42106">
            <v>1</v>
          </cell>
          <cell r="AP42106">
            <v>1</v>
          </cell>
          <cell r="AQ42106">
            <v>1</v>
          </cell>
          <cell r="AR42106" t="b">
            <v>0</v>
          </cell>
          <cell r="AS42106" t="b">
            <v>0</v>
          </cell>
          <cell r="AT42106" t="b">
            <v>0</v>
          </cell>
          <cell r="AU42106" t="b">
            <v>0</v>
          </cell>
          <cell r="AV42106" t="b">
            <v>0</v>
          </cell>
          <cell r="AW42106" t="b">
            <v>0</v>
          </cell>
        </row>
        <row r="42107">
          <cell r="S42107" t="str">
            <v>FOREST PARK</v>
          </cell>
          <cell r="AF42107">
            <v>0</v>
          </cell>
          <cell r="AG42107">
            <v>0</v>
          </cell>
          <cell r="AH42107">
            <v>0</v>
          </cell>
          <cell r="AI42107">
            <v>0</v>
          </cell>
          <cell r="AJ42107">
            <v>0</v>
          </cell>
          <cell r="AK42107">
            <v>0</v>
          </cell>
          <cell r="AL42107">
            <v>0</v>
          </cell>
          <cell r="AM42107">
            <v>0</v>
          </cell>
          <cell r="AN42107">
            <v>0</v>
          </cell>
          <cell r="AO42107">
            <v>0</v>
          </cell>
          <cell r="AP42107">
            <v>0</v>
          </cell>
          <cell r="AQ42107">
            <v>0</v>
          </cell>
          <cell r="AR42107" t="b">
            <v>0</v>
          </cell>
          <cell r="AS42107" t="b">
            <v>0</v>
          </cell>
          <cell r="AT42107" t="b">
            <v>0</v>
          </cell>
          <cell r="AU42107" t="b">
            <v>0</v>
          </cell>
          <cell r="AV42107" t="b">
            <v>0</v>
          </cell>
          <cell r="AW42107" t="b">
            <v>0</v>
          </cell>
        </row>
        <row r="42108">
          <cell r="S42108" t="str">
            <v>PARKVIEW/WOODBROOK</v>
          </cell>
          <cell r="AF42108">
            <v>0</v>
          </cell>
          <cell r="AG42108">
            <v>1</v>
          </cell>
          <cell r="AH42108">
            <v>1</v>
          </cell>
          <cell r="AI42108">
            <v>1</v>
          </cell>
          <cell r="AJ42108">
            <v>1</v>
          </cell>
          <cell r="AK42108">
            <v>1</v>
          </cell>
          <cell r="AL42108">
            <v>1</v>
          </cell>
          <cell r="AM42108">
            <v>1</v>
          </cell>
          <cell r="AN42108">
            <v>1</v>
          </cell>
          <cell r="AO42108">
            <v>1</v>
          </cell>
          <cell r="AP42108">
            <v>1</v>
          </cell>
          <cell r="AQ42108">
            <v>1</v>
          </cell>
          <cell r="AR42108" t="b">
            <v>0</v>
          </cell>
          <cell r="AS42108" t="b">
            <v>0</v>
          </cell>
          <cell r="AT42108" t="b">
            <v>0</v>
          </cell>
          <cell r="AU42108" t="b">
            <v>0</v>
          </cell>
          <cell r="AV42108" t="b">
            <v>0</v>
          </cell>
          <cell r="AW42108" t="b">
            <v>0</v>
          </cell>
        </row>
        <row r="42109">
          <cell r="S42109" t="str">
            <v>COLDSTREAM HOMESTEAD MONTEBELL</v>
          </cell>
          <cell r="AF42109">
            <v>1</v>
          </cell>
          <cell r="AG42109">
            <v>1</v>
          </cell>
          <cell r="AH42109">
            <v>1</v>
          </cell>
          <cell r="AI42109">
            <v>1</v>
          </cell>
          <cell r="AJ42109">
            <v>1</v>
          </cell>
          <cell r="AK42109">
            <v>1</v>
          </cell>
          <cell r="AL42109">
            <v>1</v>
          </cell>
          <cell r="AM42109">
            <v>1</v>
          </cell>
          <cell r="AN42109">
            <v>1</v>
          </cell>
          <cell r="AO42109">
            <v>1</v>
          </cell>
          <cell r="AP42109">
            <v>1</v>
          </cell>
          <cell r="AQ42109">
            <v>1</v>
          </cell>
          <cell r="AR42109" t="b">
            <v>0</v>
          </cell>
          <cell r="AS42109" t="b">
            <v>0</v>
          </cell>
          <cell r="AT42109" t="b">
            <v>0</v>
          </cell>
          <cell r="AU42109" t="b">
            <v>0</v>
          </cell>
          <cell r="AV42109" t="b">
            <v>0</v>
          </cell>
          <cell r="AW42109" t="b">
            <v>0</v>
          </cell>
        </row>
        <row r="42110">
          <cell r="S42110" t="str">
            <v>DARLEY PARK</v>
          </cell>
          <cell r="AF42110">
            <v>0</v>
          </cell>
          <cell r="AG42110">
            <v>0</v>
          </cell>
          <cell r="AH42110">
            <v>0</v>
          </cell>
          <cell r="AI42110">
            <v>0</v>
          </cell>
          <cell r="AJ42110">
            <v>0</v>
          </cell>
          <cell r="AK42110">
            <v>0</v>
          </cell>
          <cell r="AL42110">
            <v>0</v>
          </cell>
          <cell r="AM42110">
            <v>0</v>
          </cell>
          <cell r="AN42110">
            <v>0</v>
          </cell>
          <cell r="AO42110">
            <v>0</v>
          </cell>
          <cell r="AP42110">
            <v>1</v>
          </cell>
          <cell r="AQ42110">
            <v>1</v>
          </cell>
          <cell r="AR42110" t="b">
            <v>0</v>
          </cell>
          <cell r="AS42110" t="b">
            <v>0</v>
          </cell>
          <cell r="AT42110" t="b">
            <v>0</v>
          </cell>
          <cell r="AU42110" t="b">
            <v>0</v>
          </cell>
          <cell r="AV42110" t="b">
            <v>0</v>
          </cell>
          <cell r="AW42110" t="b">
            <v>0</v>
          </cell>
        </row>
        <row r="42111">
          <cell r="S42111" t="str">
            <v>CENTRAL PARK HEIGHTS</v>
          </cell>
          <cell r="AF42111">
            <v>0</v>
          </cell>
          <cell r="AG42111">
            <v>0</v>
          </cell>
          <cell r="AH42111">
            <v>0</v>
          </cell>
          <cell r="AI42111">
            <v>0</v>
          </cell>
          <cell r="AJ42111">
            <v>0</v>
          </cell>
          <cell r="AK42111">
            <v>0</v>
          </cell>
          <cell r="AL42111">
            <v>1</v>
          </cell>
          <cell r="AM42111">
            <v>1</v>
          </cell>
          <cell r="AN42111">
            <v>1</v>
          </cell>
          <cell r="AO42111">
            <v>1</v>
          </cell>
          <cell r="AP42111">
            <v>1</v>
          </cell>
          <cell r="AQ42111">
            <v>1</v>
          </cell>
          <cell r="AR42111" t="b">
            <v>0</v>
          </cell>
          <cell r="AS42111" t="b">
            <v>0</v>
          </cell>
          <cell r="AT42111" t="b">
            <v>0</v>
          </cell>
          <cell r="AU42111" t="b">
            <v>0</v>
          </cell>
          <cell r="AV42111" t="b">
            <v>0</v>
          </cell>
          <cell r="AW42111" t="b">
            <v>0</v>
          </cell>
        </row>
        <row r="42112">
          <cell r="S42112" t="str">
            <v>HOWARD PARK</v>
          </cell>
          <cell r="AF42112">
            <v>0</v>
          </cell>
          <cell r="AG42112">
            <v>0</v>
          </cell>
          <cell r="AH42112">
            <v>0</v>
          </cell>
          <cell r="AI42112">
            <v>0</v>
          </cell>
          <cell r="AJ42112">
            <v>0</v>
          </cell>
          <cell r="AK42112">
            <v>0</v>
          </cell>
          <cell r="AL42112">
            <v>0</v>
          </cell>
          <cell r="AM42112">
            <v>0</v>
          </cell>
          <cell r="AN42112">
            <v>0</v>
          </cell>
          <cell r="AO42112">
            <v>1</v>
          </cell>
          <cell r="AP42112">
            <v>1</v>
          </cell>
          <cell r="AQ42112">
            <v>1</v>
          </cell>
          <cell r="AR42112" t="b">
            <v>0</v>
          </cell>
          <cell r="AS42112" t="b">
            <v>0</v>
          </cell>
          <cell r="AT42112" t="b">
            <v>0</v>
          </cell>
          <cell r="AU42112" t="b">
            <v>0</v>
          </cell>
          <cell r="AV42112" t="b">
            <v>0</v>
          </cell>
          <cell r="AW42112" t="b">
            <v>0</v>
          </cell>
        </row>
        <row r="42113">
          <cell r="S42113" t="str">
            <v>CARROLLTON RIDGE</v>
          </cell>
          <cell r="AF42113">
            <v>0</v>
          </cell>
          <cell r="AG42113">
            <v>0</v>
          </cell>
          <cell r="AH42113">
            <v>0</v>
          </cell>
          <cell r="AI42113">
            <v>0</v>
          </cell>
          <cell r="AJ42113">
            <v>0</v>
          </cell>
          <cell r="AK42113">
            <v>0</v>
          </cell>
          <cell r="AL42113">
            <v>0</v>
          </cell>
          <cell r="AM42113">
            <v>0</v>
          </cell>
          <cell r="AN42113">
            <v>1</v>
          </cell>
          <cell r="AO42113">
            <v>1</v>
          </cell>
          <cell r="AP42113">
            <v>1</v>
          </cell>
          <cell r="AQ42113">
            <v>1</v>
          </cell>
          <cell r="AR42113" t="b">
            <v>0</v>
          </cell>
          <cell r="AS42113" t="b">
            <v>0</v>
          </cell>
          <cell r="AT42113" t="b">
            <v>0</v>
          </cell>
          <cell r="AU42113" t="b">
            <v>0</v>
          </cell>
          <cell r="AV42113" t="b">
            <v>0</v>
          </cell>
          <cell r="AW42113" t="b">
            <v>0</v>
          </cell>
        </row>
        <row r="42114">
          <cell r="S42114" t="str">
            <v>PARK CIRCLE</v>
          </cell>
          <cell r="AF42114">
            <v>0</v>
          </cell>
          <cell r="AG42114">
            <v>0</v>
          </cell>
          <cell r="AH42114">
            <v>0</v>
          </cell>
          <cell r="AI42114">
            <v>0</v>
          </cell>
          <cell r="AJ42114">
            <v>0</v>
          </cell>
          <cell r="AK42114">
            <v>0</v>
          </cell>
          <cell r="AL42114">
            <v>0</v>
          </cell>
          <cell r="AM42114">
            <v>0</v>
          </cell>
          <cell r="AN42114">
            <v>0</v>
          </cell>
          <cell r="AO42114">
            <v>0</v>
          </cell>
          <cell r="AP42114">
            <v>0</v>
          </cell>
          <cell r="AQ42114">
            <v>1</v>
          </cell>
          <cell r="AR42114" t="b">
            <v>0</v>
          </cell>
          <cell r="AS42114" t="b">
            <v>0</v>
          </cell>
          <cell r="AT42114" t="b">
            <v>0</v>
          </cell>
          <cell r="AU42114" t="b">
            <v>0</v>
          </cell>
          <cell r="AV42114" t="b">
            <v>0</v>
          </cell>
          <cell r="AW42114" t="b">
            <v>0</v>
          </cell>
        </row>
        <row r="42115">
          <cell r="S42115" t="str">
            <v>HOWARD PARK</v>
          </cell>
          <cell r="AF42115">
            <v>0</v>
          </cell>
          <cell r="AG42115">
            <v>0</v>
          </cell>
          <cell r="AH42115">
            <v>0</v>
          </cell>
          <cell r="AI42115">
            <v>0</v>
          </cell>
          <cell r="AJ42115">
            <v>0</v>
          </cell>
          <cell r="AK42115">
            <v>0</v>
          </cell>
          <cell r="AL42115">
            <v>0</v>
          </cell>
          <cell r="AM42115">
            <v>0</v>
          </cell>
          <cell r="AN42115">
            <v>0</v>
          </cell>
          <cell r="AO42115">
            <v>0</v>
          </cell>
          <cell r="AP42115">
            <v>0</v>
          </cell>
          <cell r="AQ42115">
            <v>1</v>
          </cell>
          <cell r="AR42115" t="b">
            <v>0</v>
          </cell>
          <cell r="AS42115" t="b">
            <v>0</v>
          </cell>
          <cell r="AT42115" t="b">
            <v>0</v>
          </cell>
          <cell r="AU42115" t="b">
            <v>0</v>
          </cell>
          <cell r="AV42115" t="b">
            <v>0</v>
          </cell>
          <cell r="AW42115" t="b">
            <v>0</v>
          </cell>
        </row>
        <row r="42116">
          <cell r="S42116" t="str">
            <v>MIDTOWN-EDMONDSON</v>
          </cell>
          <cell r="AF42116">
            <v>0</v>
          </cell>
          <cell r="AG42116">
            <v>1</v>
          </cell>
          <cell r="AH42116">
            <v>1</v>
          </cell>
          <cell r="AI42116">
            <v>1</v>
          </cell>
          <cell r="AJ42116">
            <v>1</v>
          </cell>
          <cell r="AK42116">
            <v>1</v>
          </cell>
          <cell r="AL42116">
            <v>1</v>
          </cell>
          <cell r="AM42116">
            <v>1</v>
          </cell>
          <cell r="AN42116">
            <v>1</v>
          </cell>
          <cell r="AO42116">
            <v>1</v>
          </cell>
          <cell r="AP42116">
            <v>1</v>
          </cell>
          <cell r="AQ42116">
            <v>1</v>
          </cell>
          <cell r="AR42116" t="b">
            <v>0</v>
          </cell>
          <cell r="AS42116" t="b">
            <v>0</v>
          </cell>
          <cell r="AT42116" t="b">
            <v>0</v>
          </cell>
          <cell r="AU42116" t="b">
            <v>0</v>
          </cell>
          <cell r="AV42116" t="b">
            <v>0</v>
          </cell>
          <cell r="AW42116" t="b">
            <v>0</v>
          </cell>
        </row>
        <row r="42117">
          <cell r="S42117" t="str">
            <v>HARLEM PARK</v>
          </cell>
          <cell r="AF42117">
            <v>0</v>
          </cell>
          <cell r="AG42117">
            <v>0</v>
          </cell>
          <cell r="AH42117">
            <v>0</v>
          </cell>
          <cell r="AI42117">
            <v>0</v>
          </cell>
          <cell r="AJ42117">
            <v>0</v>
          </cell>
          <cell r="AK42117">
            <v>0</v>
          </cell>
          <cell r="AL42117">
            <v>0</v>
          </cell>
          <cell r="AM42117">
            <v>0</v>
          </cell>
          <cell r="AN42117">
            <v>0</v>
          </cell>
          <cell r="AO42117">
            <v>0</v>
          </cell>
          <cell r="AP42117">
            <v>0</v>
          </cell>
          <cell r="AQ42117">
            <v>1</v>
          </cell>
          <cell r="AR42117" t="b">
            <v>0</v>
          </cell>
          <cell r="AS42117" t="b">
            <v>0</v>
          </cell>
          <cell r="AT42117" t="b">
            <v>0</v>
          </cell>
          <cell r="AU42117" t="b">
            <v>0</v>
          </cell>
          <cell r="AV42117" t="b">
            <v>0</v>
          </cell>
          <cell r="AW42117" t="b">
            <v>0</v>
          </cell>
        </row>
        <row r="42118">
          <cell r="S42118" t="str">
            <v>HOLLINS MARKET</v>
          </cell>
          <cell r="AF42118">
            <v>0</v>
          </cell>
          <cell r="AG42118">
            <v>0</v>
          </cell>
          <cell r="AH42118">
            <v>0</v>
          </cell>
          <cell r="AI42118">
            <v>0</v>
          </cell>
          <cell r="AJ42118">
            <v>0</v>
          </cell>
          <cell r="AK42118">
            <v>0</v>
          </cell>
          <cell r="AL42118">
            <v>0</v>
          </cell>
          <cell r="AM42118">
            <v>0</v>
          </cell>
          <cell r="AN42118">
            <v>0</v>
          </cell>
          <cell r="AO42118">
            <v>0</v>
          </cell>
          <cell r="AP42118">
            <v>0</v>
          </cell>
          <cell r="AQ42118">
            <v>0</v>
          </cell>
          <cell r="AR42118" t="b">
            <v>0</v>
          </cell>
          <cell r="AS42118" t="b">
            <v>0</v>
          </cell>
          <cell r="AT42118" t="b">
            <v>0</v>
          </cell>
          <cell r="AU42118" t="b">
            <v>0</v>
          </cell>
          <cell r="AV42118" t="b">
            <v>0</v>
          </cell>
          <cell r="AW42118" t="b">
            <v>0</v>
          </cell>
        </row>
        <row r="42119">
          <cell r="S42119" t="str">
            <v>NEW SOUTHWEST/MOUNT CLARE</v>
          </cell>
          <cell r="AF42119">
            <v>0</v>
          </cell>
          <cell r="AG42119">
            <v>0</v>
          </cell>
          <cell r="AH42119">
            <v>0</v>
          </cell>
          <cell r="AI42119">
            <v>0</v>
          </cell>
          <cell r="AJ42119">
            <v>0</v>
          </cell>
          <cell r="AK42119">
            <v>0</v>
          </cell>
          <cell r="AL42119">
            <v>0</v>
          </cell>
          <cell r="AM42119">
            <v>0</v>
          </cell>
          <cell r="AN42119">
            <v>0</v>
          </cell>
          <cell r="AO42119">
            <v>0</v>
          </cell>
          <cell r="AP42119">
            <v>1</v>
          </cell>
          <cell r="AQ42119">
            <v>1</v>
          </cell>
          <cell r="AR42119" t="b">
            <v>0</v>
          </cell>
          <cell r="AS42119" t="b">
            <v>0</v>
          </cell>
          <cell r="AT42119" t="b">
            <v>0</v>
          </cell>
          <cell r="AU42119" t="b">
            <v>0</v>
          </cell>
          <cell r="AV42119" t="b">
            <v>0</v>
          </cell>
          <cell r="AW42119" t="b">
            <v>0</v>
          </cell>
        </row>
        <row r="42120">
          <cell r="S42120" t="str">
            <v>DOWNTOWN</v>
          </cell>
          <cell r="AF42120">
            <v>0</v>
          </cell>
          <cell r="AG42120">
            <v>0</v>
          </cell>
          <cell r="AH42120">
            <v>0</v>
          </cell>
          <cell r="AI42120">
            <v>0</v>
          </cell>
          <cell r="AJ42120">
            <v>0</v>
          </cell>
          <cell r="AK42120">
            <v>0</v>
          </cell>
          <cell r="AL42120">
            <v>0</v>
          </cell>
          <cell r="AM42120">
            <v>0</v>
          </cell>
          <cell r="AN42120">
            <v>0</v>
          </cell>
          <cell r="AO42120">
            <v>0</v>
          </cell>
          <cell r="AP42120">
            <v>0</v>
          </cell>
          <cell r="AQ42120">
            <v>0</v>
          </cell>
          <cell r="AR42120" t="b">
            <v>0</v>
          </cell>
          <cell r="AS42120" t="b">
            <v>0</v>
          </cell>
          <cell r="AT42120" t="b">
            <v>0</v>
          </cell>
          <cell r="AU42120" t="b">
            <v>0</v>
          </cell>
          <cell r="AV42120" t="b">
            <v>0</v>
          </cell>
          <cell r="AW42120" t="b">
            <v>0</v>
          </cell>
        </row>
        <row r="42121">
          <cell r="S42121" t="str">
            <v>CARROLLTON RIDGE</v>
          </cell>
          <cell r="AF42121">
            <v>0</v>
          </cell>
          <cell r="AG42121">
            <v>0</v>
          </cell>
          <cell r="AH42121">
            <v>0</v>
          </cell>
          <cell r="AI42121">
            <v>0</v>
          </cell>
          <cell r="AJ42121">
            <v>0</v>
          </cell>
          <cell r="AK42121">
            <v>0</v>
          </cell>
          <cell r="AL42121">
            <v>0</v>
          </cell>
          <cell r="AM42121">
            <v>0</v>
          </cell>
          <cell r="AN42121">
            <v>0</v>
          </cell>
          <cell r="AO42121">
            <v>0</v>
          </cell>
          <cell r="AP42121">
            <v>1</v>
          </cell>
          <cell r="AQ42121">
            <v>1</v>
          </cell>
          <cell r="AR42121" t="b">
            <v>0</v>
          </cell>
          <cell r="AS42121" t="b">
            <v>0</v>
          </cell>
          <cell r="AT42121" t="b">
            <v>0</v>
          </cell>
          <cell r="AU42121" t="b">
            <v>0</v>
          </cell>
          <cell r="AV42121" t="b">
            <v>0</v>
          </cell>
          <cell r="AW42121" t="b">
            <v>0</v>
          </cell>
        </row>
        <row r="42122">
          <cell r="S42122" t="str">
            <v>CARROLLTON RIDGE</v>
          </cell>
          <cell r="AF42122">
            <v>0</v>
          </cell>
          <cell r="AG42122">
            <v>0</v>
          </cell>
          <cell r="AH42122">
            <v>0</v>
          </cell>
          <cell r="AI42122">
            <v>0</v>
          </cell>
          <cell r="AJ42122">
            <v>0</v>
          </cell>
          <cell r="AK42122">
            <v>0</v>
          </cell>
          <cell r="AL42122">
            <v>0</v>
          </cell>
          <cell r="AM42122">
            <v>0</v>
          </cell>
          <cell r="AN42122">
            <v>0</v>
          </cell>
          <cell r="AO42122">
            <v>1</v>
          </cell>
          <cell r="AP42122">
            <v>1</v>
          </cell>
          <cell r="AQ42122">
            <v>1</v>
          </cell>
          <cell r="AR42122" t="b">
            <v>0</v>
          </cell>
          <cell r="AS42122" t="b">
            <v>0</v>
          </cell>
          <cell r="AT42122" t="b">
            <v>0</v>
          </cell>
          <cell r="AU42122" t="b">
            <v>0</v>
          </cell>
          <cell r="AV42122" t="b">
            <v>0</v>
          </cell>
          <cell r="AW42122" t="b">
            <v>0</v>
          </cell>
        </row>
        <row r="42123">
          <cell r="S42123" t="str">
            <v>CARROLLTON RIDGE</v>
          </cell>
          <cell r="AF42123">
            <v>0</v>
          </cell>
          <cell r="AG42123">
            <v>0</v>
          </cell>
          <cell r="AH42123">
            <v>0</v>
          </cell>
          <cell r="AI42123">
            <v>0</v>
          </cell>
          <cell r="AJ42123">
            <v>0</v>
          </cell>
          <cell r="AK42123">
            <v>0</v>
          </cell>
          <cell r="AL42123">
            <v>0</v>
          </cell>
          <cell r="AM42123">
            <v>0</v>
          </cell>
          <cell r="AN42123">
            <v>0</v>
          </cell>
          <cell r="AO42123">
            <v>0</v>
          </cell>
          <cell r="AP42123">
            <v>0</v>
          </cell>
          <cell r="AQ42123">
            <v>1</v>
          </cell>
          <cell r="AR42123" t="b">
            <v>0</v>
          </cell>
          <cell r="AS42123" t="b">
            <v>0</v>
          </cell>
          <cell r="AT42123" t="b">
            <v>0</v>
          </cell>
          <cell r="AU42123" t="b">
            <v>0</v>
          </cell>
          <cell r="AV42123" t="b">
            <v>0</v>
          </cell>
          <cell r="AW42123" t="b">
            <v>0</v>
          </cell>
        </row>
        <row r="42124">
          <cell r="S42124" t="str">
            <v>WASHINGTON VILLAGE</v>
          </cell>
          <cell r="AF42124">
            <v>0</v>
          </cell>
          <cell r="AG42124">
            <v>0</v>
          </cell>
          <cell r="AH42124">
            <v>0</v>
          </cell>
          <cell r="AI42124">
            <v>0</v>
          </cell>
          <cell r="AJ42124">
            <v>0</v>
          </cell>
          <cell r="AK42124">
            <v>0</v>
          </cell>
          <cell r="AL42124">
            <v>0</v>
          </cell>
          <cell r="AM42124">
            <v>0</v>
          </cell>
          <cell r="AN42124">
            <v>0</v>
          </cell>
          <cell r="AO42124">
            <v>1</v>
          </cell>
          <cell r="AP42124">
            <v>1</v>
          </cell>
          <cell r="AQ42124">
            <v>1</v>
          </cell>
          <cell r="AR42124" t="b">
            <v>0</v>
          </cell>
          <cell r="AS42124" t="b">
            <v>0</v>
          </cell>
          <cell r="AT42124" t="b">
            <v>0</v>
          </cell>
          <cell r="AU42124" t="b">
            <v>0</v>
          </cell>
          <cell r="AV42124" t="b">
            <v>0</v>
          </cell>
          <cell r="AW42124" t="b">
            <v>0</v>
          </cell>
        </row>
        <row r="42125">
          <cell r="S42125" t="str">
            <v>WASHINGTON VILLAGE</v>
          </cell>
          <cell r="AF42125">
            <v>0</v>
          </cell>
          <cell r="AG42125">
            <v>0</v>
          </cell>
          <cell r="AH42125">
            <v>0</v>
          </cell>
          <cell r="AI42125">
            <v>0</v>
          </cell>
          <cell r="AJ42125">
            <v>0</v>
          </cell>
          <cell r="AK42125">
            <v>0</v>
          </cell>
          <cell r="AL42125">
            <v>0</v>
          </cell>
          <cell r="AM42125">
            <v>0</v>
          </cell>
          <cell r="AN42125">
            <v>0</v>
          </cell>
          <cell r="AO42125">
            <v>0</v>
          </cell>
          <cell r="AP42125">
            <v>1</v>
          </cell>
          <cell r="AQ42125">
            <v>1</v>
          </cell>
          <cell r="AR42125" t="b">
            <v>0</v>
          </cell>
          <cell r="AS42125" t="b">
            <v>0</v>
          </cell>
          <cell r="AT42125" t="b">
            <v>0</v>
          </cell>
          <cell r="AU42125" t="b">
            <v>0</v>
          </cell>
          <cell r="AV42125" t="b">
            <v>0</v>
          </cell>
          <cell r="AW42125" t="b">
            <v>0</v>
          </cell>
        </row>
        <row r="42126">
          <cell r="S42126" t="str">
            <v>BEREA</v>
          </cell>
          <cell r="AF42126">
            <v>0</v>
          </cell>
          <cell r="AG42126">
            <v>0</v>
          </cell>
          <cell r="AH42126">
            <v>0</v>
          </cell>
          <cell r="AI42126">
            <v>0</v>
          </cell>
          <cell r="AJ42126">
            <v>0</v>
          </cell>
          <cell r="AK42126">
            <v>0</v>
          </cell>
          <cell r="AL42126">
            <v>0</v>
          </cell>
          <cell r="AM42126">
            <v>1</v>
          </cell>
          <cell r="AN42126">
            <v>1</v>
          </cell>
          <cell r="AO42126">
            <v>1</v>
          </cell>
          <cell r="AP42126">
            <v>1</v>
          </cell>
          <cell r="AQ42126">
            <v>1</v>
          </cell>
          <cell r="AR42126" t="b">
            <v>0</v>
          </cell>
          <cell r="AS42126" t="b">
            <v>0</v>
          </cell>
          <cell r="AT42126" t="b">
            <v>0</v>
          </cell>
          <cell r="AU42126" t="b">
            <v>0</v>
          </cell>
          <cell r="AV42126" t="b">
            <v>0</v>
          </cell>
          <cell r="AW42126" t="b">
            <v>0</v>
          </cell>
        </row>
        <row r="42127">
          <cell r="S42127" t="str">
            <v>BEREA</v>
          </cell>
          <cell r="AF42127">
            <v>0</v>
          </cell>
          <cell r="AG42127">
            <v>0</v>
          </cell>
          <cell r="AH42127">
            <v>0</v>
          </cell>
          <cell r="AI42127">
            <v>0</v>
          </cell>
          <cell r="AJ42127">
            <v>0</v>
          </cell>
          <cell r="AK42127">
            <v>0</v>
          </cell>
          <cell r="AL42127">
            <v>0</v>
          </cell>
          <cell r="AM42127">
            <v>0</v>
          </cell>
          <cell r="AN42127">
            <v>0</v>
          </cell>
          <cell r="AO42127">
            <v>1</v>
          </cell>
          <cell r="AP42127">
            <v>1</v>
          </cell>
          <cell r="AQ42127">
            <v>1</v>
          </cell>
          <cell r="AR42127" t="b">
            <v>0</v>
          </cell>
          <cell r="AS42127" t="b">
            <v>0</v>
          </cell>
          <cell r="AT42127" t="b">
            <v>0</v>
          </cell>
          <cell r="AU42127" t="b">
            <v>0</v>
          </cell>
          <cell r="AV42127" t="b">
            <v>0</v>
          </cell>
          <cell r="AW42127" t="b">
            <v>0</v>
          </cell>
        </row>
        <row r="42128">
          <cell r="S42128" t="str">
            <v>MIDDLE EAST</v>
          </cell>
          <cell r="AF42128">
            <v>1</v>
          </cell>
          <cell r="AG42128">
            <v>1</v>
          </cell>
          <cell r="AH42128">
            <v>1</v>
          </cell>
          <cell r="AI42128">
            <v>1</v>
          </cell>
          <cell r="AJ42128">
            <v>1</v>
          </cell>
          <cell r="AK42128">
            <v>1</v>
          </cell>
          <cell r="AL42128">
            <v>1</v>
          </cell>
          <cell r="AM42128">
            <v>1</v>
          </cell>
          <cell r="AN42128">
            <v>1</v>
          </cell>
          <cell r="AO42128">
            <v>1</v>
          </cell>
          <cell r="AP42128">
            <v>1</v>
          </cell>
          <cell r="AQ42128">
            <v>1</v>
          </cell>
          <cell r="AR42128" t="b">
            <v>0</v>
          </cell>
          <cell r="AS42128" t="b">
            <v>0</v>
          </cell>
          <cell r="AT42128" t="b">
            <v>0</v>
          </cell>
          <cell r="AU42128" t="b">
            <v>0</v>
          </cell>
          <cell r="AV42128" t="b">
            <v>0</v>
          </cell>
          <cell r="AW42128" t="b">
            <v>0</v>
          </cell>
        </row>
        <row r="42129">
          <cell r="S42129" t="str">
            <v>MIDDLE EAST</v>
          </cell>
          <cell r="AF42129">
            <v>0</v>
          </cell>
          <cell r="AG42129">
            <v>0</v>
          </cell>
          <cell r="AH42129">
            <v>0</v>
          </cell>
          <cell r="AI42129">
            <v>0</v>
          </cell>
          <cell r="AJ42129">
            <v>0</v>
          </cell>
          <cell r="AK42129">
            <v>0</v>
          </cell>
          <cell r="AL42129">
            <v>0</v>
          </cell>
          <cell r="AM42129">
            <v>0</v>
          </cell>
          <cell r="AN42129">
            <v>0</v>
          </cell>
          <cell r="AO42129">
            <v>1</v>
          </cell>
          <cell r="AP42129">
            <v>1</v>
          </cell>
          <cell r="AQ42129">
            <v>1</v>
          </cell>
          <cell r="AR42129" t="b">
            <v>0</v>
          </cell>
          <cell r="AS42129" t="b">
            <v>0</v>
          </cell>
          <cell r="AT42129" t="b">
            <v>0</v>
          </cell>
          <cell r="AU42129" t="b">
            <v>0</v>
          </cell>
          <cell r="AV42129" t="b">
            <v>0</v>
          </cell>
          <cell r="AW42129" t="b">
            <v>0</v>
          </cell>
        </row>
        <row r="42130">
          <cell r="S42130" t="str">
            <v>MCELDERRY PARK</v>
          </cell>
          <cell r="AF42130">
            <v>0</v>
          </cell>
          <cell r="AG42130">
            <v>0</v>
          </cell>
          <cell r="AH42130">
            <v>0</v>
          </cell>
          <cell r="AI42130">
            <v>0</v>
          </cell>
          <cell r="AJ42130">
            <v>0</v>
          </cell>
          <cell r="AK42130">
            <v>0</v>
          </cell>
          <cell r="AL42130">
            <v>0</v>
          </cell>
          <cell r="AM42130">
            <v>0</v>
          </cell>
          <cell r="AN42130">
            <v>0</v>
          </cell>
          <cell r="AO42130">
            <v>0</v>
          </cell>
          <cell r="AP42130">
            <v>1</v>
          </cell>
          <cell r="AQ42130">
            <v>1</v>
          </cell>
          <cell r="AR42130" t="b">
            <v>0</v>
          </cell>
          <cell r="AS42130" t="b">
            <v>0</v>
          </cell>
          <cell r="AT42130" t="b">
            <v>0</v>
          </cell>
          <cell r="AU42130" t="b">
            <v>0</v>
          </cell>
          <cell r="AV42130" t="b">
            <v>0</v>
          </cell>
          <cell r="AW42130" t="b">
            <v>0</v>
          </cell>
        </row>
        <row r="42131">
          <cell r="S42131" t="str">
            <v>CANTON</v>
          </cell>
          <cell r="AF42131">
            <v>0</v>
          </cell>
          <cell r="AG42131">
            <v>0</v>
          </cell>
          <cell r="AH42131">
            <v>0</v>
          </cell>
          <cell r="AI42131">
            <v>0</v>
          </cell>
          <cell r="AJ42131">
            <v>0</v>
          </cell>
          <cell r="AK42131">
            <v>0</v>
          </cell>
          <cell r="AL42131">
            <v>0</v>
          </cell>
          <cell r="AM42131">
            <v>0</v>
          </cell>
          <cell r="AN42131">
            <v>0</v>
          </cell>
          <cell r="AO42131">
            <v>0</v>
          </cell>
          <cell r="AP42131">
            <v>1</v>
          </cell>
          <cell r="AQ42131">
            <v>1</v>
          </cell>
          <cell r="AR42131" t="b">
            <v>0</v>
          </cell>
          <cell r="AS42131" t="b">
            <v>0</v>
          </cell>
          <cell r="AT42131" t="b">
            <v>0</v>
          </cell>
          <cell r="AU42131" t="b">
            <v>0</v>
          </cell>
          <cell r="AV42131" t="b">
            <v>0</v>
          </cell>
          <cell r="AW42131" t="b">
            <v>0</v>
          </cell>
        </row>
        <row r="42132">
          <cell r="S42132" t="str">
            <v>RIVERSIDE</v>
          </cell>
          <cell r="AF42132">
            <v>0</v>
          </cell>
          <cell r="AG42132">
            <v>0</v>
          </cell>
          <cell r="AH42132">
            <v>0</v>
          </cell>
          <cell r="AI42132">
            <v>0</v>
          </cell>
          <cell r="AJ42132">
            <v>0</v>
          </cell>
          <cell r="AK42132">
            <v>0</v>
          </cell>
          <cell r="AL42132">
            <v>0</v>
          </cell>
          <cell r="AM42132">
            <v>0</v>
          </cell>
          <cell r="AN42132">
            <v>0</v>
          </cell>
          <cell r="AO42132">
            <v>0</v>
          </cell>
          <cell r="AP42132">
            <v>0</v>
          </cell>
          <cell r="AQ42132">
            <v>0</v>
          </cell>
          <cell r="AR42132" t="b">
            <v>0</v>
          </cell>
          <cell r="AS42132" t="b">
            <v>0</v>
          </cell>
          <cell r="AT42132" t="b">
            <v>0</v>
          </cell>
          <cell r="AU42132" t="b">
            <v>0</v>
          </cell>
          <cell r="AV42132" t="b">
            <v>0</v>
          </cell>
          <cell r="AW42132" t="b">
            <v>0</v>
          </cell>
        </row>
        <row r="42133">
          <cell r="S42133" t="str">
            <v>SHIPLEY HILL</v>
          </cell>
          <cell r="AF42133">
            <v>1</v>
          </cell>
          <cell r="AG42133">
            <v>1</v>
          </cell>
          <cell r="AH42133">
            <v>1</v>
          </cell>
          <cell r="AI42133">
            <v>1</v>
          </cell>
          <cell r="AJ42133">
            <v>1</v>
          </cell>
          <cell r="AK42133">
            <v>1</v>
          </cell>
          <cell r="AL42133">
            <v>1</v>
          </cell>
          <cell r="AM42133">
            <v>1</v>
          </cell>
          <cell r="AN42133">
            <v>1</v>
          </cell>
          <cell r="AO42133">
            <v>1</v>
          </cell>
          <cell r="AP42133">
            <v>1</v>
          </cell>
          <cell r="AQ42133">
            <v>1</v>
          </cell>
          <cell r="AR42133" t="b">
            <v>0</v>
          </cell>
          <cell r="AS42133" t="b">
            <v>0</v>
          </cell>
          <cell r="AT42133" t="b">
            <v>0</v>
          </cell>
          <cell r="AU42133" t="b">
            <v>0</v>
          </cell>
          <cell r="AV42133" t="b">
            <v>0</v>
          </cell>
          <cell r="AW42133" t="b">
            <v>0</v>
          </cell>
        </row>
        <row r="42134">
          <cell r="S42134" t="str">
            <v>WOODRING</v>
          </cell>
          <cell r="AF42134">
            <v>0</v>
          </cell>
          <cell r="AG42134">
            <v>0</v>
          </cell>
          <cell r="AH42134">
            <v>0</v>
          </cell>
          <cell r="AI42134">
            <v>0</v>
          </cell>
          <cell r="AJ42134">
            <v>0</v>
          </cell>
          <cell r="AK42134">
            <v>0</v>
          </cell>
          <cell r="AL42134">
            <v>0</v>
          </cell>
          <cell r="AM42134">
            <v>0</v>
          </cell>
          <cell r="AN42134">
            <v>0</v>
          </cell>
          <cell r="AO42134">
            <v>0</v>
          </cell>
          <cell r="AP42134">
            <v>0</v>
          </cell>
          <cell r="AQ42134">
            <v>0</v>
          </cell>
          <cell r="AR42134" t="b">
            <v>0</v>
          </cell>
          <cell r="AS42134" t="b">
            <v>0</v>
          </cell>
          <cell r="AT42134" t="b">
            <v>0</v>
          </cell>
          <cell r="AU42134" t="b">
            <v>0</v>
          </cell>
          <cell r="AV42134" t="b">
            <v>0</v>
          </cell>
          <cell r="AW42134" t="b">
            <v>0</v>
          </cell>
        </row>
        <row r="42135">
          <cell r="S42135" t="str">
            <v>GREEKTOWN</v>
          </cell>
          <cell r="AF42135">
            <v>0</v>
          </cell>
          <cell r="AG42135">
            <v>0</v>
          </cell>
          <cell r="AH42135">
            <v>0</v>
          </cell>
          <cell r="AI42135">
            <v>0</v>
          </cell>
          <cell r="AJ42135">
            <v>0</v>
          </cell>
          <cell r="AK42135">
            <v>0</v>
          </cell>
          <cell r="AL42135">
            <v>0</v>
          </cell>
          <cell r="AM42135">
            <v>0</v>
          </cell>
          <cell r="AN42135">
            <v>0</v>
          </cell>
          <cell r="AO42135">
            <v>0</v>
          </cell>
          <cell r="AP42135">
            <v>0</v>
          </cell>
          <cell r="AQ42135">
            <v>0</v>
          </cell>
          <cell r="AR42135" t="b">
            <v>0</v>
          </cell>
          <cell r="AS42135" t="b">
            <v>0</v>
          </cell>
          <cell r="AT42135" t="b">
            <v>0</v>
          </cell>
          <cell r="AU42135" t="b">
            <v>0</v>
          </cell>
          <cell r="AV42135" t="b">
            <v>0</v>
          </cell>
          <cell r="AW42135" t="b">
            <v>0</v>
          </cell>
        </row>
        <row r="42136">
          <cell r="S42136" t="str">
            <v>SHIPLEY HILL</v>
          </cell>
          <cell r="AF42136">
            <v>0</v>
          </cell>
          <cell r="AG42136">
            <v>0</v>
          </cell>
          <cell r="AH42136">
            <v>0</v>
          </cell>
          <cell r="AI42136">
            <v>0</v>
          </cell>
          <cell r="AJ42136">
            <v>0</v>
          </cell>
          <cell r="AK42136">
            <v>0</v>
          </cell>
          <cell r="AL42136">
            <v>0</v>
          </cell>
          <cell r="AM42136">
            <v>0</v>
          </cell>
          <cell r="AN42136">
            <v>0</v>
          </cell>
          <cell r="AO42136">
            <v>0</v>
          </cell>
          <cell r="AP42136">
            <v>0</v>
          </cell>
          <cell r="AQ42136">
            <v>0</v>
          </cell>
          <cell r="AR42136" t="b">
            <v>0</v>
          </cell>
          <cell r="AS42136" t="b">
            <v>0</v>
          </cell>
          <cell r="AT42136" t="b">
            <v>0</v>
          </cell>
          <cell r="AU42136" t="b">
            <v>0</v>
          </cell>
          <cell r="AV42136" t="b">
            <v>0</v>
          </cell>
          <cell r="AW42136" t="b">
            <v>0</v>
          </cell>
        </row>
        <row r="42137">
          <cell r="S42137" t="str">
            <v>HARWOOD</v>
          </cell>
          <cell r="AF42137">
            <v>0</v>
          </cell>
          <cell r="AG42137">
            <v>0</v>
          </cell>
          <cell r="AH42137">
            <v>0</v>
          </cell>
          <cell r="AI42137">
            <v>0</v>
          </cell>
          <cell r="AJ42137">
            <v>0</v>
          </cell>
          <cell r="AK42137">
            <v>0</v>
          </cell>
          <cell r="AL42137">
            <v>0</v>
          </cell>
          <cell r="AM42137">
            <v>0</v>
          </cell>
          <cell r="AN42137">
            <v>0</v>
          </cell>
          <cell r="AO42137">
            <v>0</v>
          </cell>
          <cell r="AP42137">
            <v>1</v>
          </cell>
          <cell r="AQ42137">
            <v>1</v>
          </cell>
          <cell r="AR42137" t="b">
            <v>0</v>
          </cell>
          <cell r="AS42137" t="b">
            <v>0</v>
          </cell>
          <cell r="AT42137" t="b">
            <v>0</v>
          </cell>
          <cell r="AU42137" t="b">
            <v>0</v>
          </cell>
          <cell r="AV42137" t="b">
            <v>0</v>
          </cell>
          <cell r="AW42137" t="b">
            <v>0</v>
          </cell>
        </row>
        <row r="42138">
          <cell r="S42138" t="str">
            <v>HOWARD PARK</v>
          </cell>
          <cell r="AF42138">
            <v>0</v>
          </cell>
          <cell r="AG42138">
            <v>0</v>
          </cell>
          <cell r="AH42138">
            <v>0</v>
          </cell>
          <cell r="AI42138">
            <v>0</v>
          </cell>
          <cell r="AJ42138">
            <v>0</v>
          </cell>
          <cell r="AK42138">
            <v>0</v>
          </cell>
          <cell r="AL42138">
            <v>0</v>
          </cell>
          <cell r="AM42138">
            <v>0</v>
          </cell>
          <cell r="AN42138">
            <v>0</v>
          </cell>
          <cell r="AO42138">
            <v>0</v>
          </cell>
          <cell r="AP42138">
            <v>0</v>
          </cell>
          <cell r="AQ42138">
            <v>0</v>
          </cell>
          <cell r="AR42138" t="b">
            <v>0</v>
          </cell>
          <cell r="AS42138" t="b">
            <v>0</v>
          </cell>
          <cell r="AT42138" t="b">
            <v>0</v>
          </cell>
          <cell r="AU42138" t="b">
            <v>0</v>
          </cell>
          <cell r="AV42138" t="b">
            <v>0</v>
          </cell>
          <cell r="AW42138" t="b">
            <v>0</v>
          </cell>
        </row>
        <row r="42139">
          <cell r="S42139" t="str">
            <v>ARLINGTON</v>
          </cell>
          <cell r="AF42139">
            <v>0</v>
          </cell>
          <cell r="AG42139">
            <v>0</v>
          </cell>
          <cell r="AH42139">
            <v>0</v>
          </cell>
          <cell r="AI42139">
            <v>0</v>
          </cell>
          <cell r="AJ42139">
            <v>0</v>
          </cell>
          <cell r="AK42139">
            <v>0</v>
          </cell>
          <cell r="AL42139">
            <v>0</v>
          </cell>
          <cell r="AM42139">
            <v>1</v>
          </cell>
          <cell r="AN42139">
            <v>1</v>
          </cell>
          <cell r="AO42139">
            <v>1</v>
          </cell>
          <cell r="AP42139">
            <v>1</v>
          </cell>
          <cell r="AQ42139">
            <v>1</v>
          </cell>
          <cell r="AR42139" t="b">
            <v>0</v>
          </cell>
          <cell r="AS42139" t="b">
            <v>0</v>
          </cell>
          <cell r="AT42139" t="b">
            <v>0</v>
          </cell>
          <cell r="AU42139" t="b">
            <v>0</v>
          </cell>
          <cell r="AV42139" t="b">
            <v>0</v>
          </cell>
          <cell r="AW42139" t="b">
            <v>0</v>
          </cell>
        </row>
        <row r="42140">
          <cell r="S42140" t="str">
            <v>DRUID HEIGHTS</v>
          </cell>
          <cell r="AF42140">
            <v>0</v>
          </cell>
          <cell r="AG42140">
            <v>0</v>
          </cell>
          <cell r="AH42140">
            <v>0</v>
          </cell>
          <cell r="AI42140">
            <v>0</v>
          </cell>
          <cell r="AJ42140">
            <v>0</v>
          </cell>
          <cell r="AK42140">
            <v>0</v>
          </cell>
          <cell r="AL42140">
            <v>0</v>
          </cell>
          <cell r="AM42140">
            <v>0</v>
          </cell>
          <cell r="AN42140">
            <v>0</v>
          </cell>
          <cell r="AO42140">
            <v>0</v>
          </cell>
          <cell r="AP42140">
            <v>0</v>
          </cell>
          <cell r="AQ42140">
            <v>0</v>
          </cell>
          <cell r="AR42140" t="b">
            <v>0</v>
          </cell>
          <cell r="AS42140" t="b">
            <v>0</v>
          </cell>
          <cell r="AT42140" t="b">
            <v>0</v>
          </cell>
          <cell r="AU42140" t="b">
            <v>0</v>
          </cell>
          <cell r="AV42140" t="b">
            <v>0</v>
          </cell>
          <cell r="AW42140" t="b">
            <v>0</v>
          </cell>
        </row>
        <row r="42141">
          <cell r="S42141" t="str">
            <v>DRUID HEIGHTS</v>
          </cell>
          <cell r="AF42141">
            <v>0</v>
          </cell>
          <cell r="AG42141">
            <v>0</v>
          </cell>
          <cell r="AH42141">
            <v>0</v>
          </cell>
          <cell r="AI42141">
            <v>0</v>
          </cell>
          <cell r="AJ42141">
            <v>0</v>
          </cell>
          <cell r="AK42141">
            <v>0</v>
          </cell>
          <cell r="AL42141">
            <v>0</v>
          </cell>
          <cell r="AM42141">
            <v>0</v>
          </cell>
          <cell r="AN42141">
            <v>0</v>
          </cell>
          <cell r="AO42141">
            <v>0</v>
          </cell>
          <cell r="AP42141">
            <v>0</v>
          </cell>
          <cell r="AQ42141">
            <v>0</v>
          </cell>
          <cell r="AR42141" t="b">
            <v>0</v>
          </cell>
          <cell r="AS42141" t="b">
            <v>0</v>
          </cell>
          <cell r="AT42141" t="b">
            <v>0</v>
          </cell>
          <cell r="AU42141" t="b">
            <v>0</v>
          </cell>
          <cell r="AV42141" t="b">
            <v>0</v>
          </cell>
          <cell r="AW42141" t="b">
            <v>0</v>
          </cell>
        </row>
        <row r="42142">
          <cell r="S42142" t="str">
            <v>DRUID HEIGHTS</v>
          </cell>
          <cell r="AF42142">
            <v>0</v>
          </cell>
          <cell r="AG42142">
            <v>0</v>
          </cell>
          <cell r="AH42142">
            <v>0</v>
          </cell>
          <cell r="AI42142">
            <v>0</v>
          </cell>
          <cell r="AJ42142">
            <v>0</v>
          </cell>
          <cell r="AK42142">
            <v>0</v>
          </cell>
          <cell r="AL42142">
            <v>0</v>
          </cell>
          <cell r="AM42142">
            <v>0</v>
          </cell>
          <cell r="AN42142">
            <v>0</v>
          </cell>
          <cell r="AO42142">
            <v>0</v>
          </cell>
          <cell r="AP42142">
            <v>1</v>
          </cell>
          <cell r="AQ42142">
            <v>1</v>
          </cell>
          <cell r="AR42142" t="b">
            <v>0</v>
          </cell>
          <cell r="AS42142" t="b">
            <v>0</v>
          </cell>
          <cell r="AT42142" t="b">
            <v>0</v>
          </cell>
          <cell r="AU42142" t="b">
            <v>0</v>
          </cell>
          <cell r="AV42142" t="b">
            <v>0</v>
          </cell>
          <cell r="AW42142" t="b">
            <v>0</v>
          </cell>
        </row>
        <row r="42143">
          <cell r="S42143" t="str">
            <v>WASHINGTON VILLAGE</v>
          </cell>
          <cell r="AF42143">
            <v>0</v>
          </cell>
          <cell r="AG42143">
            <v>0</v>
          </cell>
          <cell r="AH42143">
            <v>0</v>
          </cell>
          <cell r="AI42143">
            <v>0</v>
          </cell>
          <cell r="AJ42143">
            <v>0</v>
          </cell>
          <cell r="AK42143">
            <v>0</v>
          </cell>
          <cell r="AL42143">
            <v>0</v>
          </cell>
          <cell r="AM42143">
            <v>0</v>
          </cell>
          <cell r="AN42143">
            <v>0</v>
          </cell>
          <cell r="AO42143">
            <v>1</v>
          </cell>
          <cell r="AP42143">
            <v>1</v>
          </cell>
          <cell r="AQ42143">
            <v>1</v>
          </cell>
          <cell r="AR42143" t="b">
            <v>0</v>
          </cell>
          <cell r="AS42143" t="b">
            <v>0</v>
          </cell>
          <cell r="AT42143" t="b">
            <v>0</v>
          </cell>
          <cell r="AU42143" t="b">
            <v>0</v>
          </cell>
          <cell r="AV42143" t="b">
            <v>0</v>
          </cell>
          <cell r="AW42143" t="b">
            <v>0</v>
          </cell>
        </row>
        <row r="42144">
          <cell r="S42144" t="str">
            <v>BROADWAY EAST</v>
          </cell>
          <cell r="AF42144">
            <v>1</v>
          </cell>
          <cell r="AG42144">
            <v>1</v>
          </cell>
          <cell r="AH42144">
            <v>1</v>
          </cell>
          <cell r="AI42144">
            <v>1</v>
          </cell>
          <cell r="AJ42144">
            <v>1</v>
          </cell>
          <cell r="AK42144">
            <v>1</v>
          </cell>
          <cell r="AL42144">
            <v>1</v>
          </cell>
          <cell r="AM42144">
            <v>1</v>
          </cell>
          <cell r="AN42144">
            <v>1</v>
          </cell>
          <cell r="AO42144">
            <v>1</v>
          </cell>
          <cell r="AP42144">
            <v>1</v>
          </cell>
          <cell r="AQ42144">
            <v>1</v>
          </cell>
          <cell r="AR42144" t="b">
            <v>0</v>
          </cell>
          <cell r="AS42144" t="b">
            <v>0</v>
          </cell>
          <cell r="AT42144" t="b">
            <v>0</v>
          </cell>
          <cell r="AU42144" t="b">
            <v>0</v>
          </cell>
          <cell r="AV42144" t="b">
            <v>0</v>
          </cell>
          <cell r="AW42144" t="b">
            <v>0</v>
          </cell>
        </row>
        <row r="42145">
          <cell r="S42145" t="str">
            <v>PATTERSON PLACE</v>
          </cell>
          <cell r="AF42145">
            <v>0</v>
          </cell>
          <cell r="AG42145">
            <v>0</v>
          </cell>
          <cell r="AH42145">
            <v>0</v>
          </cell>
          <cell r="AI42145">
            <v>0</v>
          </cell>
          <cell r="AJ42145">
            <v>0</v>
          </cell>
          <cell r="AK42145">
            <v>0</v>
          </cell>
          <cell r="AL42145">
            <v>0</v>
          </cell>
          <cell r="AM42145">
            <v>0</v>
          </cell>
          <cell r="AN42145">
            <v>0</v>
          </cell>
          <cell r="AO42145">
            <v>0</v>
          </cell>
          <cell r="AP42145">
            <v>1</v>
          </cell>
          <cell r="AQ42145">
            <v>1</v>
          </cell>
          <cell r="AR42145" t="b">
            <v>0</v>
          </cell>
          <cell r="AS42145" t="b">
            <v>0</v>
          </cell>
          <cell r="AT42145" t="b">
            <v>0</v>
          </cell>
          <cell r="AU42145" t="b">
            <v>0</v>
          </cell>
          <cell r="AV42145" t="b">
            <v>0</v>
          </cell>
          <cell r="AW42145" t="b">
            <v>0</v>
          </cell>
        </row>
        <row r="42146">
          <cell r="S42146" t="str">
            <v>HAMPDEN</v>
          </cell>
          <cell r="AF42146">
            <v>0</v>
          </cell>
          <cell r="AG42146">
            <v>0</v>
          </cell>
          <cell r="AH42146">
            <v>0</v>
          </cell>
          <cell r="AI42146">
            <v>0</v>
          </cell>
          <cell r="AJ42146">
            <v>0</v>
          </cell>
          <cell r="AK42146">
            <v>0</v>
          </cell>
          <cell r="AL42146">
            <v>0</v>
          </cell>
          <cell r="AM42146">
            <v>0</v>
          </cell>
          <cell r="AN42146">
            <v>1</v>
          </cell>
          <cell r="AO42146">
            <v>1</v>
          </cell>
          <cell r="AP42146">
            <v>1</v>
          </cell>
          <cell r="AQ42146">
            <v>1</v>
          </cell>
          <cell r="AR42146" t="b">
            <v>0</v>
          </cell>
          <cell r="AS42146" t="b">
            <v>0</v>
          </cell>
          <cell r="AT42146" t="b">
            <v>0</v>
          </cell>
          <cell r="AU42146" t="b">
            <v>0</v>
          </cell>
          <cell r="AV42146" t="b">
            <v>0</v>
          </cell>
          <cell r="AW42146" t="b">
            <v>0</v>
          </cell>
        </row>
        <row r="42147">
          <cell r="S42147" t="str">
            <v>BETTER WAVERLY</v>
          </cell>
          <cell r="AF42147">
            <v>0</v>
          </cell>
          <cell r="AG42147">
            <v>0</v>
          </cell>
          <cell r="AH42147">
            <v>0</v>
          </cell>
          <cell r="AI42147">
            <v>0</v>
          </cell>
          <cell r="AJ42147">
            <v>0</v>
          </cell>
          <cell r="AK42147">
            <v>1</v>
          </cell>
          <cell r="AL42147">
            <v>1</v>
          </cell>
          <cell r="AM42147">
            <v>1</v>
          </cell>
          <cell r="AN42147">
            <v>1</v>
          </cell>
          <cell r="AO42147">
            <v>1</v>
          </cell>
          <cell r="AP42147">
            <v>1</v>
          </cell>
          <cell r="AQ42147">
            <v>1</v>
          </cell>
          <cell r="AR42147" t="b">
            <v>0</v>
          </cell>
          <cell r="AS42147" t="b">
            <v>0</v>
          </cell>
          <cell r="AT42147" t="b">
            <v>0</v>
          </cell>
          <cell r="AU42147" t="b">
            <v>0</v>
          </cell>
          <cell r="AV42147" t="b">
            <v>0</v>
          </cell>
          <cell r="AW42147" t="b">
            <v>0</v>
          </cell>
        </row>
        <row r="42148">
          <cell r="S42148" t="str">
            <v>BETTER WAVERLY</v>
          </cell>
          <cell r="AF42148">
            <v>0</v>
          </cell>
          <cell r="AG42148">
            <v>0</v>
          </cell>
          <cell r="AH42148">
            <v>0</v>
          </cell>
          <cell r="AI42148">
            <v>0</v>
          </cell>
          <cell r="AJ42148">
            <v>0</v>
          </cell>
          <cell r="AK42148">
            <v>0</v>
          </cell>
          <cell r="AL42148">
            <v>0</v>
          </cell>
          <cell r="AM42148">
            <v>1</v>
          </cell>
          <cell r="AN42148">
            <v>1</v>
          </cell>
          <cell r="AO42148">
            <v>1</v>
          </cell>
          <cell r="AP42148">
            <v>1</v>
          </cell>
          <cell r="AQ42148">
            <v>1</v>
          </cell>
          <cell r="AR42148" t="b">
            <v>0</v>
          </cell>
          <cell r="AS42148" t="b">
            <v>0</v>
          </cell>
          <cell r="AT42148" t="b">
            <v>0</v>
          </cell>
          <cell r="AU42148" t="b">
            <v>0</v>
          </cell>
          <cell r="AV42148" t="b">
            <v>0</v>
          </cell>
          <cell r="AW42148" t="b">
            <v>0</v>
          </cell>
        </row>
        <row r="42149">
          <cell r="S42149" t="str">
            <v>DARLEY PARK</v>
          </cell>
          <cell r="AF42149">
            <v>0</v>
          </cell>
          <cell r="AG42149">
            <v>0</v>
          </cell>
          <cell r="AH42149">
            <v>0</v>
          </cell>
          <cell r="AI42149">
            <v>0</v>
          </cell>
          <cell r="AJ42149">
            <v>1</v>
          </cell>
          <cell r="AK42149">
            <v>1</v>
          </cell>
          <cell r="AL42149">
            <v>1</v>
          </cell>
          <cell r="AM42149">
            <v>1</v>
          </cell>
          <cell r="AN42149">
            <v>1</v>
          </cell>
          <cell r="AO42149">
            <v>1</v>
          </cell>
          <cell r="AP42149">
            <v>1</v>
          </cell>
          <cell r="AQ42149">
            <v>1</v>
          </cell>
          <cell r="AR42149" t="b">
            <v>0</v>
          </cell>
          <cell r="AS42149" t="b">
            <v>0</v>
          </cell>
          <cell r="AT42149" t="b">
            <v>0</v>
          </cell>
          <cell r="AU42149" t="b">
            <v>0</v>
          </cell>
          <cell r="AV42149" t="b">
            <v>0</v>
          </cell>
          <cell r="AW42149" t="b">
            <v>0</v>
          </cell>
        </row>
        <row r="42150">
          <cell r="S42150" t="str">
            <v>BALTIMORE HIGHLANDS</v>
          </cell>
          <cell r="AF42150">
            <v>0</v>
          </cell>
          <cell r="AG42150">
            <v>0</v>
          </cell>
          <cell r="AH42150">
            <v>0</v>
          </cell>
          <cell r="AI42150">
            <v>0</v>
          </cell>
          <cell r="AJ42150">
            <v>0</v>
          </cell>
          <cell r="AK42150">
            <v>0</v>
          </cell>
          <cell r="AL42150">
            <v>0</v>
          </cell>
          <cell r="AM42150">
            <v>0</v>
          </cell>
          <cell r="AN42150">
            <v>0</v>
          </cell>
          <cell r="AO42150">
            <v>0</v>
          </cell>
          <cell r="AP42150">
            <v>0</v>
          </cell>
          <cell r="AQ42150">
            <v>0</v>
          </cell>
          <cell r="AR42150" t="b">
            <v>0</v>
          </cell>
          <cell r="AS42150" t="b">
            <v>0</v>
          </cell>
          <cell r="AT42150" t="b">
            <v>0</v>
          </cell>
          <cell r="AU42150" t="b">
            <v>0</v>
          </cell>
          <cell r="AV42150" t="b">
            <v>0</v>
          </cell>
          <cell r="AW42150" t="b">
            <v>0</v>
          </cell>
        </row>
        <row r="42151">
          <cell r="S42151" t="str">
            <v>HIGHLANDTOWN</v>
          </cell>
          <cell r="AF42151">
            <v>0</v>
          </cell>
          <cell r="AG42151">
            <v>0</v>
          </cell>
          <cell r="AH42151">
            <v>0</v>
          </cell>
          <cell r="AI42151">
            <v>0</v>
          </cell>
          <cell r="AJ42151">
            <v>0</v>
          </cell>
          <cell r="AK42151">
            <v>0</v>
          </cell>
          <cell r="AL42151">
            <v>0</v>
          </cell>
          <cell r="AM42151">
            <v>0</v>
          </cell>
          <cell r="AN42151">
            <v>0</v>
          </cell>
          <cell r="AO42151">
            <v>0</v>
          </cell>
          <cell r="AP42151">
            <v>0</v>
          </cell>
          <cell r="AQ42151">
            <v>0</v>
          </cell>
          <cell r="AR42151" t="b">
            <v>0</v>
          </cell>
          <cell r="AS42151" t="b">
            <v>0</v>
          </cell>
          <cell r="AT42151" t="b">
            <v>0</v>
          </cell>
          <cell r="AU42151" t="b">
            <v>0</v>
          </cell>
          <cell r="AV42151" t="b">
            <v>0</v>
          </cell>
          <cell r="AW42151" t="b">
            <v>0</v>
          </cell>
        </row>
        <row r="42152">
          <cell r="S42152" t="str">
            <v>UNION SQUARE</v>
          </cell>
          <cell r="AF42152">
            <v>0</v>
          </cell>
          <cell r="AG42152">
            <v>0</v>
          </cell>
          <cell r="AH42152">
            <v>0</v>
          </cell>
          <cell r="AI42152">
            <v>0</v>
          </cell>
          <cell r="AJ42152">
            <v>0</v>
          </cell>
          <cell r="AK42152">
            <v>0</v>
          </cell>
          <cell r="AL42152">
            <v>0</v>
          </cell>
          <cell r="AM42152">
            <v>0</v>
          </cell>
          <cell r="AN42152">
            <v>0</v>
          </cell>
          <cell r="AO42152">
            <v>0</v>
          </cell>
          <cell r="AP42152">
            <v>0</v>
          </cell>
          <cell r="AQ42152">
            <v>1</v>
          </cell>
          <cell r="AR42152" t="b">
            <v>0</v>
          </cell>
          <cell r="AS42152" t="b">
            <v>0</v>
          </cell>
          <cell r="AT42152" t="b">
            <v>0</v>
          </cell>
          <cell r="AU42152" t="b">
            <v>0</v>
          </cell>
          <cell r="AV42152" t="b">
            <v>0</v>
          </cell>
          <cell r="AW42152" t="b">
            <v>0</v>
          </cell>
        </row>
        <row r="42153">
          <cell r="S42153" t="str">
            <v>CARROLLTON RIDGE</v>
          </cell>
          <cell r="AF42153">
            <v>0</v>
          </cell>
          <cell r="AG42153">
            <v>0</v>
          </cell>
          <cell r="AH42153">
            <v>0</v>
          </cell>
          <cell r="AI42153">
            <v>0</v>
          </cell>
          <cell r="AJ42153">
            <v>0</v>
          </cell>
          <cell r="AK42153">
            <v>0</v>
          </cell>
          <cell r="AL42153">
            <v>0</v>
          </cell>
          <cell r="AM42153">
            <v>0</v>
          </cell>
          <cell r="AN42153">
            <v>0</v>
          </cell>
          <cell r="AO42153">
            <v>0</v>
          </cell>
          <cell r="AP42153">
            <v>0</v>
          </cell>
          <cell r="AQ42153">
            <v>1</v>
          </cell>
          <cell r="AR42153" t="b">
            <v>0</v>
          </cell>
          <cell r="AS42153" t="b">
            <v>0</v>
          </cell>
          <cell r="AT42153" t="b">
            <v>0</v>
          </cell>
          <cell r="AU42153" t="b">
            <v>0</v>
          </cell>
          <cell r="AV42153" t="b">
            <v>0</v>
          </cell>
          <cell r="AW42153" t="b">
            <v>0</v>
          </cell>
        </row>
        <row r="42154">
          <cell r="S42154" t="str">
            <v>CARROLLTON RIDGE</v>
          </cell>
          <cell r="AF42154">
            <v>0</v>
          </cell>
          <cell r="AG42154">
            <v>0</v>
          </cell>
          <cell r="AH42154">
            <v>0</v>
          </cell>
          <cell r="AI42154">
            <v>0</v>
          </cell>
          <cell r="AJ42154">
            <v>0</v>
          </cell>
          <cell r="AK42154">
            <v>0</v>
          </cell>
          <cell r="AL42154">
            <v>0</v>
          </cell>
          <cell r="AM42154">
            <v>0</v>
          </cell>
          <cell r="AN42154">
            <v>0</v>
          </cell>
          <cell r="AO42154">
            <v>0</v>
          </cell>
          <cell r="AP42154">
            <v>0</v>
          </cell>
          <cell r="AQ42154">
            <v>1</v>
          </cell>
          <cell r="AR42154" t="b">
            <v>0</v>
          </cell>
          <cell r="AS42154" t="b">
            <v>0</v>
          </cell>
          <cell r="AT42154" t="b">
            <v>0</v>
          </cell>
          <cell r="AU42154" t="b">
            <v>0</v>
          </cell>
          <cell r="AV42154" t="b">
            <v>0</v>
          </cell>
          <cell r="AW42154" t="b">
            <v>0</v>
          </cell>
        </row>
        <row r="42155">
          <cell r="S42155" t="str">
            <v>OLIVER</v>
          </cell>
          <cell r="AF42155">
            <v>0</v>
          </cell>
          <cell r="AG42155">
            <v>0</v>
          </cell>
          <cell r="AH42155">
            <v>0</v>
          </cell>
          <cell r="AI42155">
            <v>0</v>
          </cell>
          <cell r="AJ42155">
            <v>0</v>
          </cell>
          <cell r="AK42155">
            <v>0</v>
          </cell>
          <cell r="AL42155">
            <v>0</v>
          </cell>
          <cell r="AM42155">
            <v>0</v>
          </cell>
          <cell r="AN42155">
            <v>0</v>
          </cell>
          <cell r="AO42155">
            <v>0</v>
          </cell>
          <cell r="AP42155">
            <v>1</v>
          </cell>
          <cell r="AQ42155">
            <v>1</v>
          </cell>
          <cell r="AR42155" t="b">
            <v>0</v>
          </cell>
          <cell r="AS42155" t="b">
            <v>0</v>
          </cell>
          <cell r="AT42155" t="b">
            <v>0</v>
          </cell>
          <cell r="AU42155" t="b">
            <v>0</v>
          </cell>
          <cell r="AV42155" t="b">
            <v>0</v>
          </cell>
          <cell r="AW42155" t="b">
            <v>0</v>
          </cell>
        </row>
        <row r="42156">
          <cell r="S42156" t="str">
            <v>GAY STREET</v>
          </cell>
          <cell r="AF42156">
            <v>0</v>
          </cell>
          <cell r="AG42156">
            <v>0</v>
          </cell>
          <cell r="AH42156">
            <v>0</v>
          </cell>
          <cell r="AI42156">
            <v>0</v>
          </cell>
          <cell r="AJ42156">
            <v>0</v>
          </cell>
          <cell r="AK42156">
            <v>0</v>
          </cell>
          <cell r="AL42156">
            <v>0</v>
          </cell>
          <cell r="AM42156">
            <v>0</v>
          </cell>
          <cell r="AN42156">
            <v>0</v>
          </cell>
          <cell r="AO42156">
            <v>0</v>
          </cell>
          <cell r="AP42156">
            <v>0</v>
          </cell>
          <cell r="AQ42156">
            <v>0</v>
          </cell>
          <cell r="AR42156" t="b">
            <v>0</v>
          </cell>
          <cell r="AS42156" t="b">
            <v>0</v>
          </cell>
          <cell r="AT42156" t="b">
            <v>0</v>
          </cell>
          <cell r="AU42156" t="b">
            <v>0</v>
          </cell>
          <cell r="AV42156" t="b">
            <v>0</v>
          </cell>
          <cell r="AW42156" t="b">
            <v>0</v>
          </cell>
        </row>
        <row r="42157">
          <cell r="S42157" t="str">
            <v>BROADWAY EAST</v>
          </cell>
          <cell r="AF42157">
            <v>0</v>
          </cell>
          <cell r="AG42157">
            <v>0</v>
          </cell>
          <cell r="AH42157">
            <v>0</v>
          </cell>
          <cell r="AI42157">
            <v>0</v>
          </cell>
          <cell r="AJ42157">
            <v>0</v>
          </cell>
          <cell r="AK42157">
            <v>0</v>
          </cell>
          <cell r="AL42157">
            <v>0</v>
          </cell>
          <cell r="AM42157">
            <v>0</v>
          </cell>
          <cell r="AN42157">
            <v>0</v>
          </cell>
          <cell r="AO42157">
            <v>0</v>
          </cell>
          <cell r="AP42157">
            <v>0</v>
          </cell>
          <cell r="AQ42157">
            <v>0</v>
          </cell>
          <cell r="AR42157" t="b">
            <v>0</v>
          </cell>
          <cell r="AS42157" t="b">
            <v>0</v>
          </cell>
          <cell r="AT42157" t="b">
            <v>0</v>
          </cell>
          <cell r="AU42157" t="b">
            <v>0</v>
          </cell>
          <cell r="AV42157" t="b">
            <v>0</v>
          </cell>
          <cell r="AW42157" t="b">
            <v>0</v>
          </cell>
        </row>
        <row r="42158">
          <cell r="S42158" t="str">
            <v>MCELDERRY PARK</v>
          </cell>
          <cell r="AF42158">
            <v>0</v>
          </cell>
          <cell r="AG42158">
            <v>0</v>
          </cell>
          <cell r="AH42158">
            <v>0</v>
          </cell>
          <cell r="AI42158">
            <v>0</v>
          </cell>
          <cell r="AJ42158">
            <v>0</v>
          </cell>
          <cell r="AK42158">
            <v>0</v>
          </cell>
          <cell r="AL42158">
            <v>0</v>
          </cell>
          <cell r="AM42158">
            <v>0</v>
          </cell>
          <cell r="AN42158">
            <v>0</v>
          </cell>
          <cell r="AO42158">
            <v>0</v>
          </cell>
          <cell r="AP42158">
            <v>1</v>
          </cell>
          <cell r="AQ42158">
            <v>1</v>
          </cell>
          <cell r="AR42158" t="b">
            <v>0</v>
          </cell>
          <cell r="AS42158" t="b">
            <v>0</v>
          </cell>
          <cell r="AT42158" t="b">
            <v>0</v>
          </cell>
          <cell r="AU42158" t="b">
            <v>0</v>
          </cell>
          <cell r="AV42158" t="b">
            <v>0</v>
          </cell>
          <cell r="AW42158" t="b">
            <v>0</v>
          </cell>
        </row>
        <row r="42159">
          <cell r="S42159" t="str">
            <v>MCELDERRY PARK</v>
          </cell>
          <cell r="AF42159">
            <v>0</v>
          </cell>
          <cell r="AG42159">
            <v>0</v>
          </cell>
          <cell r="AH42159">
            <v>0</v>
          </cell>
          <cell r="AI42159">
            <v>0</v>
          </cell>
          <cell r="AJ42159">
            <v>0</v>
          </cell>
          <cell r="AK42159">
            <v>0</v>
          </cell>
          <cell r="AL42159">
            <v>0</v>
          </cell>
          <cell r="AM42159">
            <v>0</v>
          </cell>
          <cell r="AN42159">
            <v>0</v>
          </cell>
          <cell r="AO42159">
            <v>0</v>
          </cell>
          <cell r="AP42159">
            <v>1</v>
          </cell>
          <cell r="AQ42159">
            <v>1</v>
          </cell>
          <cell r="AR42159" t="b">
            <v>0</v>
          </cell>
          <cell r="AS42159" t="b">
            <v>0</v>
          </cell>
          <cell r="AT42159" t="b">
            <v>0</v>
          </cell>
          <cell r="AU42159" t="b">
            <v>0</v>
          </cell>
          <cell r="AV42159" t="b">
            <v>0</v>
          </cell>
          <cell r="AW42159" t="b">
            <v>0</v>
          </cell>
        </row>
        <row r="42160">
          <cell r="S42160" t="str">
            <v>MCELDERRY PARK</v>
          </cell>
          <cell r="AF42160">
            <v>0</v>
          </cell>
          <cell r="AG42160">
            <v>0</v>
          </cell>
          <cell r="AH42160">
            <v>0</v>
          </cell>
          <cell r="AI42160">
            <v>0</v>
          </cell>
          <cell r="AJ42160">
            <v>0</v>
          </cell>
          <cell r="AK42160">
            <v>0</v>
          </cell>
          <cell r="AL42160">
            <v>0</v>
          </cell>
          <cell r="AM42160">
            <v>0</v>
          </cell>
          <cell r="AN42160">
            <v>0</v>
          </cell>
          <cell r="AO42160">
            <v>0</v>
          </cell>
          <cell r="AP42160">
            <v>0</v>
          </cell>
          <cell r="AQ42160">
            <v>0</v>
          </cell>
          <cell r="AR42160" t="b">
            <v>0</v>
          </cell>
          <cell r="AS42160" t="b">
            <v>0</v>
          </cell>
          <cell r="AT42160" t="b">
            <v>0</v>
          </cell>
          <cell r="AU42160" t="b">
            <v>0</v>
          </cell>
          <cell r="AV42160" t="b">
            <v>0</v>
          </cell>
          <cell r="AW42160" t="b">
            <v>0</v>
          </cell>
        </row>
        <row r="42161">
          <cell r="S42161" t="str">
            <v>MILLHILL</v>
          </cell>
          <cell r="AF42161">
            <v>0</v>
          </cell>
          <cell r="AG42161">
            <v>0</v>
          </cell>
          <cell r="AH42161">
            <v>0</v>
          </cell>
          <cell r="AI42161">
            <v>0</v>
          </cell>
          <cell r="AJ42161">
            <v>0</v>
          </cell>
          <cell r="AK42161">
            <v>0</v>
          </cell>
          <cell r="AL42161">
            <v>1</v>
          </cell>
          <cell r="AM42161">
            <v>1</v>
          </cell>
          <cell r="AN42161">
            <v>1</v>
          </cell>
          <cell r="AO42161">
            <v>1</v>
          </cell>
          <cell r="AP42161">
            <v>1</v>
          </cell>
          <cell r="AQ42161">
            <v>1</v>
          </cell>
          <cell r="AR42161" t="b">
            <v>0</v>
          </cell>
          <cell r="AS42161" t="b">
            <v>0</v>
          </cell>
          <cell r="AT42161" t="b">
            <v>0</v>
          </cell>
          <cell r="AU42161" t="b">
            <v>0</v>
          </cell>
          <cell r="AV42161" t="b">
            <v>0</v>
          </cell>
          <cell r="AW42161" t="b">
            <v>0</v>
          </cell>
        </row>
        <row r="42162">
          <cell r="S42162" t="str">
            <v>SAINT JOSEPHS</v>
          </cell>
          <cell r="AF42162">
            <v>1</v>
          </cell>
          <cell r="AG42162">
            <v>1</v>
          </cell>
          <cell r="AH42162">
            <v>1</v>
          </cell>
          <cell r="AI42162">
            <v>1</v>
          </cell>
          <cell r="AJ42162">
            <v>1</v>
          </cell>
          <cell r="AK42162">
            <v>1</v>
          </cell>
          <cell r="AL42162">
            <v>1</v>
          </cell>
          <cell r="AM42162">
            <v>1</v>
          </cell>
          <cell r="AN42162">
            <v>1</v>
          </cell>
          <cell r="AO42162">
            <v>1</v>
          </cell>
          <cell r="AP42162">
            <v>1</v>
          </cell>
          <cell r="AQ42162">
            <v>1</v>
          </cell>
          <cell r="AR42162" t="b">
            <v>0</v>
          </cell>
          <cell r="AS42162" t="b">
            <v>0</v>
          </cell>
          <cell r="AT42162" t="b">
            <v>0</v>
          </cell>
          <cell r="AU42162" t="b">
            <v>0</v>
          </cell>
          <cell r="AV42162" t="b">
            <v>0</v>
          </cell>
          <cell r="AW42162" t="b">
            <v>0</v>
          </cell>
        </row>
        <row r="42163">
          <cell r="S42163" t="str">
            <v>REMINGTON</v>
          </cell>
          <cell r="AF42163">
            <v>0</v>
          </cell>
          <cell r="AG42163">
            <v>0</v>
          </cell>
          <cell r="AH42163">
            <v>0</v>
          </cell>
          <cell r="AI42163">
            <v>0</v>
          </cell>
          <cell r="AJ42163">
            <v>0</v>
          </cell>
          <cell r="AK42163">
            <v>1</v>
          </cell>
          <cell r="AL42163">
            <v>1</v>
          </cell>
          <cell r="AM42163">
            <v>1</v>
          </cell>
          <cell r="AN42163">
            <v>1</v>
          </cell>
          <cell r="AO42163">
            <v>1</v>
          </cell>
          <cell r="AP42163">
            <v>1</v>
          </cell>
          <cell r="AQ42163">
            <v>1</v>
          </cell>
          <cell r="AR42163" t="b">
            <v>0</v>
          </cell>
          <cell r="AS42163" t="b">
            <v>0</v>
          </cell>
          <cell r="AT42163" t="b">
            <v>0</v>
          </cell>
          <cell r="AU42163" t="b">
            <v>0</v>
          </cell>
          <cell r="AV42163" t="b">
            <v>0</v>
          </cell>
          <cell r="AW42163" t="b">
            <v>0</v>
          </cell>
        </row>
        <row r="42164">
          <cell r="S42164" t="str">
            <v>MORRELL PARK</v>
          </cell>
          <cell r="AF42164">
            <v>0</v>
          </cell>
          <cell r="AG42164">
            <v>0</v>
          </cell>
          <cell r="AH42164">
            <v>0</v>
          </cell>
          <cell r="AI42164">
            <v>0</v>
          </cell>
          <cell r="AJ42164">
            <v>0</v>
          </cell>
          <cell r="AK42164">
            <v>0</v>
          </cell>
          <cell r="AL42164">
            <v>0</v>
          </cell>
          <cell r="AM42164">
            <v>0</v>
          </cell>
          <cell r="AN42164">
            <v>0</v>
          </cell>
          <cell r="AO42164">
            <v>1</v>
          </cell>
          <cell r="AP42164">
            <v>1</v>
          </cell>
          <cell r="AQ42164">
            <v>1</v>
          </cell>
          <cell r="AR42164" t="b">
            <v>0</v>
          </cell>
          <cell r="AS42164" t="b">
            <v>0</v>
          </cell>
          <cell r="AT42164" t="b">
            <v>0</v>
          </cell>
          <cell r="AU42164" t="b">
            <v>0</v>
          </cell>
          <cell r="AV42164" t="b">
            <v>0</v>
          </cell>
          <cell r="AW42164" t="b">
            <v>0</v>
          </cell>
        </row>
        <row r="42165">
          <cell r="S42165" t="str">
            <v>SAINT PAUL</v>
          </cell>
          <cell r="AF42165">
            <v>0</v>
          </cell>
          <cell r="AG42165">
            <v>0</v>
          </cell>
          <cell r="AH42165">
            <v>0</v>
          </cell>
          <cell r="AI42165">
            <v>0</v>
          </cell>
          <cell r="AJ42165">
            <v>0</v>
          </cell>
          <cell r="AK42165">
            <v>0</v>
          </cell>
          <cell r="AL42165">
            <v>0</v>
          </cell>
          <cell r="AM42165">
            <v>0</v>
          </cell>
          <cell r="AN42165">
            <v>0</v>
          </cell>
          <cell r="AO42165">
            <v>0</v>
          </cell>
          <cell r="AP42165">
            <v>0</v>
          </cell>
          <cell r="AQ42165">
            <v>1</v>
          </cell>
          <cell r="AR42165" t="b">
            <v>0</v>
          </cell>
          <cell r="AS42165" t="b">
            <v>0</v>
          </cell>
          <cell r="AT42165" t="b">
            <v>0</v>
          </cell>
          <cell r="AU42165" t="b">
            <v>0</v>
          </cell>
          <cell r="AV42165" t="b">
            <v>0</v>
          </cell>
          <cell r="AW42165" t="b">
            <v>0</v>
          </cell>
        </row>
        <row r="42166">
          <cell r="S42166" t="str">
            <v>SANDTOWN-WINCHESTER</v>
          </cell>
          <cell r="AF42166">
            <v>1</v>
          </cell>
          <cell r="AG42166">
            <v>1</v>
          </cell>
          <cell r="AH42166">
            <v>1</v>
          </cell>
          <cell r="AI42166">
            <v>1</v>
          </cell>
          <cell r="AJ42166">
            <v>1</v>
          </cell>
          <cell r="AK42166">
            <v>1</v>
          </cell>
          <cell r="AL42166">
            <v>1</v>
          </cell>
          <cell r="AM42166">
            <v>1</v>
          </cell>
          <cell r="AN42166">
            <v>1</v>
          </cell>
          <cell r="AO42166">
            <v>1</v>
          </cell>
          <cell r="AP42166">
            <v>1</v>
          </cell>
          <cell r="AQ42166">
            <v>1</v>
          </cell>
          <cell r="AR42166" t="b">
            <v>0</v>
          </cell>
          <cell r="AS42166" t="b">
            <v>0</v>
          </cell>
          <cell r="AT42166" t="b">
            <v>0</v>
          </cell>
          <cell r="AU42166" t="b">
            <v>0</v>
          </cell>
          <cell r="AV42166" t="b">
            <v>0</v>
          </cell>
          <cell r="AW42166" t="b">
            <v>0</v>
          </cell>
        </row>
        <row r="42167">
          <cell r="S42167" t="str">
            <v>FRANKLINTOWN ROAD</v>
          </cell>
          <cell r="AF42167">
            <v>0</v>
          </cell>
          <cell r="AG42167">
            <v>0</v>
          </cell>
          <cell r="AH42167">
            <v>0</v>
          </cell>
          <cell r="AI42167">
            <v>0</v>
          </cell>
          <cell r="AJ42167">
            <v>0</v>
          </cell>
          <cell r="AK42167">
            <v>0</v>
          </cell>
          <cell r="AL42167">
            <v>0</v>
          </cell>
          <cell r="AM42167">
            <v>0</v>
          </cell>
          <cell r="AN42167">
            <v>0</v>
          </cell>
          <cell r="AO42167">
            <v>0</v>
          </cell>
          <cell r="AP42167">
            <v>0</v>
          </cell>
          <cell r="AQ42167">
            <v>1</v>
          </cell>
          <cell r="AR42167" t="b">
            <v>0</v>
          </cell>
          <cell r="AS42167" t="b">
            <v>0</v>
          </cell>
          <cell r="AT42167" t="b">
            <v>0</v>
          </cell>
          <cell r="AU42167" t="b">
            <v>0</v>
          </cell>
          <cell r="AV42167" t="b">
            <v>0</v>
          </cell>
          <cell r="AW42167" t="b">
            <v>0</v>
          </cell>
        </row>
        <row r="42168">
          <cell r="S42168" t="str">
            <v>SANDTOWN-WINCHESTER</v>
          </cell>
          <cell r="AF42168">
            <v>0</v>
          </cell>
          <cell r="AG42168">
            <v>0</v>
          </cell>
          <cell r="AH42168">
            <v>0</v>
          </cell>
          <cell r="AI42168">
            <v>0</v>
          </cell>
          <cell r="AJ42168">
            <v>0</v>
          </cell>
          <cell r="AK42168">
            <v>0</v>
          </cell>
          <cell r="AL42168">
            <v>0</v>
          </cell>
          <cell r="AM42168">
            <v>0</v>
          </cell>
          <cell r="AN42168">
            <v>0</v>
          </cell>
          <cell r="AO42168">
            <v>0</v>
          </cell>
          <cell r="AP42168">
            <v>0</v>
          </cell>
          <cell r="AQ42168">
            <v>1</v>
          </cell>
          <cell r="AR42168" t="b">
            <v>0</v>
          </cell>
          <cell r="AS42168" t="b">
            <v>0</v>
          </cell>
          <cell r="AT42168" t="b">
            <v>0</v>
          </cell>
          <cell r="AU42168" t="b">
            <v>0</v>
          </cell>
          <cell r="AV42168" t="b">
            <v>0</v>
          </cell>
          <cell r="AW42168" t="b">
            <v>0</v>
          </cell>
        </row>
        <row r="42169">
          <cell r="S42169" t="str">
            <v>UNION SQUARE</v>
          </cell>
          <cell r="AF42169">
            <v>0</v>
          </cell>
          <cell r="AG42169">
            <v>0</v>
          </cell>
          <cell r="AH42169">
            <v>0</v>
          </cell>
          <cell r="AI42169">
            <v>0</v>
          </cell>
          <cell r="AJ42169">
            <v>0</v>
          </cell>
          <cell r="AK42169">
            <v>0</v>
          </cell>
          <cell r="AL42169">
            <v>0</v>
          </cell>
          <cell r="AM42169">
            <v>0</v>
          </cell>
          <cell r="AN42169">
            <v>0</v>
          </cell>
          <cell r="AO42169">
            <v>0</v>
          </cell>
          <cell r="AP42169">
            <v>1</v>
          </cell>
          <cell r="AQ42169">
            <v>1</v>
          </cell>
          <cell r="AR42169" t="b">
            <v>0</v>
          </cell>
          <cell r="AS42169" t="b">
            <v>0</v>
          </cell>
          <cell r="AT42169" t="b">
            <v>0</v>
          </cell>
          <cell r="AU42169" t="b">
            <v>0</v>
          </cell>
          <cell r="AV42169" t="b">
            <v>0</v>
          </cell>
          <cell r="AW42169" t="b">
            <v>0</v>
          </cell>
        </row>
        <row r="42170">
          <cell r="S42170" t="str">
            <v>MADISON-EASTEND</v>
          </cell>
          <cell r="AF42170">
            <v>0</v>
          </cell>
          <cell r="AG42170">
            <v>0</v>
          </cell>
          <cell r="AH42170">
            <v>0</v>
          </cell>
          <cell r="AI42170">
            <v>0</v>
          </cell>
          <cell r="AJ42170">
            <v>0</v>
          </cell>
          <cell r="AK42170">
            <v>0</v>
          </cell>
          <cell r="AL42170">
            <v>0</v>
          </cell>
          <cell r="AM42170">
            <v>0</v>
          </cell>
          <cell r="AN42170">
            <v>0</v>
          </cell>
          <cell r="AO42170">
            <v>0</v>
          </cell>
          <cell r="AP42170">
            <v>1</v>
          </cell>
          <cell r="AQ42170">
            <v>1</v>
          </cell>
          <cell r="AR42170" t="b">
            <v>0</v>
          </cell>
          <cell r="AS42170" t="b">
            <v>0</v>
          </cell>
          <cell r="AT42170" t="b">
            <v>0</v>
          </cell>
          <cell r="AU42170" t="b">
            <v>0</v>
          </cell>
          <cell r="AV42170" t="b">
            <v>0</v>
          </cell>
          <cell r="AW42170" t="b">
            <v>0</v>
          </cell>
        </row>
        <row r="42171">
          <cell r="S42171" t="str">
            <v>COPPIN HEIGHTS/ASH-CO-EAST</v>
          </cell>
          <cell r="AF42171">
            <v>0</v>
          </cell>
          <cell r="AG42171">
            <v>0</v>
          </cell>
          <cell r="AH42171">
            <v>0</v>
          </cell>
          <cell r="AI42171">
            <v>0</v>
          </cell>
          <cell r="AJ42171">
            <v>0</v>
          </cell>
          <cell r="AK42171">
            <v>0</v>
          </cell>
          <cell r="AL42171">
            <v>0</v>
          </cell>
          <cell r="AM42171">
            <v>0</v>
          </cell>
          <cell r="AN42171">
            <v>0</v>
          </cell>
          <cell r="AO42171">
            <v>0</v>
          </cell>
          <cell r="AP42171">
            <v>0</v>
          </cell>
          <cell r="AQ42171">
            <v>0</v>
          </cell>
          <cell r="AR42171" t="b">
            <v>0</v>
          </cell>
          <cell r="AS42171" t="b">
            <v>0</v>
          </cell>
          <cell r="AT42171" t="b">
            <v>0</v>
          </cell>
          <cell r="AU42171" t="b">
            <v>0</v>
          </cell>
          <cell r="AV42171" t="b">
            <v>0</v>
          </cell>
          <cell r="AW42171" t="b">
            <v>0</v>
          </cell>
        </row>
        <row r="42172">
          <cell r="S42172" t="str">
            <v>NORTHWEST COMMUNITY ACTION</v>
          </cell>
          <cell r="AF42172">
            <v>1</v>
          </cell>
          <cell r="AG42172">
            <v>1</v>
          </cell>
          <cell r="AH42172">
            <v>1</v>
          </cell>
          <cell r="AI42172">
            <v>1</v>
          </cell>
          <cell r="AJ42172">
            <v>1</v>
          </cell>
          <cell r="AK42172">
            <v>1</v>
          </cell>
          <cell r="AL42172">
            <v>1</v>
          </cell>
          <cell r="AM42172">
            <v>1</v>
          </cell>
          <cell r="AN42172">
            <v>1</v>
          </cell>
          <cell r="AO42172">
            <v>1</v>
          </cell>
          <cell r="AP42172">
            <v>1</v>
          </cell>
          <cell r="AQ42172">
            <v>1</v>
          </cell>
          <cell r="AR42172" t="b">
            <v>0</v>
          </cell>
          <cell r="AS42172" t="b">
            <v>0</v>
          </cell>
          <cell r="AT42172" t="b">
            <v>0</v>
          </cell>
          <cell r="AU42172" t="b">
            <v>0</v>
          </cell>
          <cell r="AV42172" t="b">
            <v>0</v>
          </cell>
          <cell r="AW42172" t="b">
            <v>0</v>
          </cell>
        </row>
        <row r="42173">
          <cell r="S42173" t="str">
            <v>WALBROOK</v>
          </cell>
          <cell r="AF42173">
            <v>0</v>
          </cell>
          <cell r="AG42173">
            <v>0</v>
          </cell>
          <cell r="AH42173">
            <v>0</v>
          </cell>
          <cell r="AI42173">
            <v>1</v>
          </cell>
          <cell r="AJ42173">
            <v>1</v>
          </cell>
          <cell r="AK42173">
            <v>1</v>
          </cell>
          <cell r="AL42173">
            <v>1</v>
          </cell>
          <cell r="AM42173">
            <v>1</v>
          </cell>
          <cell r="AN42173">
            <v>1</v>
          </cell>
          <cell r="AO42173">
            <v>1</v>
          </cell>
          <cell r="AP42173">
            <v>1</v>
          </cell>
          <cell r="AQ42173">
            <v>1</v>
          </cell>
          <cell r="AR42173" t="b">
            <v>0</v>
          </cell>
          <cell r="AS42173" t="b">
            <v>0</v>
          </cell>
          <cell r="AT42173" t="b">
            <v>0</v>
          </cell>
          <cell r="AU42173" t="b">
            <v>0</v>
          </cell>
          <cell r="AV42173" t="b">
            <v>0</v>
          </cell>
          <cell r="AW42173" t="b">
            <v>0</v>
          </cell>
        </row>
        <row r="42174">
          <cell r="S42174" t="str">
            <v>WINSTON-GOVANS</v>
          </cell>
          <cell r="AF42174">
            <v>0</v>
          </cell>
          <cell r="AG42174">
            <v>0</v>
          </cell>
          <cell r="AH42174">
            <v>0</v>
          </cell>
          <cell r="AI42174">
            <v>0</v>
          </cell>
          <cell r="AJ42174">
            <v>0</v>
          </cell>
          <cell r="AK42174">
            <v>0</v>
          </cell>
          <cell r="AL42174">
            <v>0</v>
          </cell>
          <cell r="AM42174">
            <v>0</v>
          </cell>
          <cell r="AN42174">
            <v>1</v>
          </cell>
          <cell r="AO42174">
            <v>1</v>
          </cell>
          <cell r="AP42174">
            <v>1</v>
          </cell>
          <cell r="AQ42174">
            <v>1</v>
          </cell>
          <cell r="AR42174" t="b">
            <v>0</v>
          </cell>
          <cell r="AS42174" t="b">
            <v>0</v>
          </cell>
          <cell r="AT42174" t="b">
            <v>0</v>
          </cell>
          <cell r="AU42174" t="b">
            <v>0</v>
          </cell>
          <cell r="AV42174" t="b">
            <v>0</v>
          </cell>
          <cell r="AW42174" t="b">
            <v>0</v>
          </cell>
        </row>
        <row r="42175">
          <cell r="S42175" t="str">
            <v>WESTPORT</v>
          </cell>
          <cell r="AF42175">
            <v>0</v>
          </cell>
          <cell r="AG42175">
            <v>0</v>
          </cell>
          <cell r="AH42175">
            <v>0</v>
          </cell>
          <cell r="AI42175">
            <v>0</v>
          </cell>
          <cell r="AJ42175">
            <v>0</v>
          </cell>
          <cell r="AK42175">
            <v>0</v>
          </cell>
          <cell r="AL42175">
            <v>0</v>
          </cell>
          <cell r="AM42175">
            <v>0</v>
          </cell>
          <cell r="AN42175">
            <v>0</v>
          </cell>
          <cell r="AO42175">
            <v>0</v>
          </cell>
          <cell r="AP42175">
            <v>0</v>
          </cell>
          <cell r="AQ42175">
            <v>0</v>
          </cell>
          <cell r="AR42175" t="b">
            <v>0</v>
          </cell>
          <cell r="AS42175" t="b">
            <v>0</v>
          </cell>
          <cell r="AT42175" t="b">
            <v>0</v>
          </cell>
          <cell r="AU42175" t="b">
            <v>0</v>
          </cell>
          <cell r="AV42175" t="b">
            <v>0</v>
          </cell>
          <cell r="AW42175" t="b">
            <v>0</v>
          </cell>
        </row>
        <row r="42176">
          <cell r="S42176" t="str">
            <v>SANDTOWN-WINCHESTER</v>
          </cell>
          <cell r="AF42176">
            <v>1</v>
          </cell>
          <cell r="AG42176">
            <v>1</v>
          </cell>
          <cell r="AH42176">
            <v>1</v>
          </cell>
          <cell r="AI42176">
            <v>1</v>
          </cell>
          <cell r="AJ42176">
            <v>1</v>
          </cell>
          <cell r="AK42176">
            <v>1</v>
          </cell>
          <cell r="AL42176">
            <v>1</v>
          </cell>
          <cell r="AM42176">
            <v>1</v>
          </cell>
          <cell r="AN42176">
            <v>1</v>
          </cell>
          <cell r="AO42176">
            <v>1</v>
          </cell>
          <cell r="AP42176">
            <v>1</v>
          </cell>
          <cell r="AQ42176">
            <v>1</v>
          </cell>
          <cell r="AR42176" t="b">
            <v>0</v>
          </cell>
          <cell r="AS42176" t="b">
            <v>0</v>
          </cell>
          <cell r="AT42176" t="b">
            <v>0</v>
          </cell>
          <cell r="AU42176" t="b">
            <v>0</v>
          </cell>
          <cell r="AV42176" t="b">
            <v>0</v>
          </cell>
          <cell r="AW42176" t="b">
            <v>0</v>
          </cell>
        </row>
        <row r="42177">
          <cell r="S42177" t="str">
            <v>SANDTOWN-WINCHESTER</v>
          </cell>
          <cell r="AF42177">
            <v>0</v>
          </cell>
          <cell r="AG42177">
            <v>0</v>
          </cell>
          <cell r="AH42177">
            <v>0</v>
          </cell>
          <cell r="AI42177">
            <v>0</v>
          </cell>
          <cell r="AJ42177">
            <v>0</v>
          </cell>
          <cell r="AK42177">
            <v>0</v>
          </cell>
          <cell r="AL42177">
            <v>0</v>
          </cell>
          <cell r="AM42177">
            <v>1</v>
          </cell>
          <cell r="AN42177">
            <v>1</v>
          </cell>
          <cell r="AO42177">
            <v>1</v>
          </cell>
          <cell r="AP42177">
            <v>1</v>
          </cell>
          <cell r="AQ42177">
            <v>1</v>
          </cell>
          <cell r="AR42177" t="b">
            <v>0</v>
          </cell>
          <cell r="AS42177" t="b">
            <v>0</v>
          </cell>
          <cell r="AT42177" t="b">
            <v>0</v>
          </cell>
          <cell r="AU42177" t="b">
            <v>0</v>
          </cell>
          <cell r="AV42177" t="b">
            <v>0</v>
          </cell>
          <cell r="AW42177" t="b">
            <v>0</v>
          </cell>
        </row>
        <row r="42178">
          <cell r="S42178" t="str">
            <v>NORTHWEST COMMUNITY ACTION</v>
          </cell>
          <cell r="AF42178">
            <v>0</v>
          </cell>
          <cell r="AG42178">
            <v>0</v>
          </cell>
          <cell r="AH42178">
            <v>0</v>
          </cell>
          <cell r="AI42178">
            <v>0</v>
          </cell>
          <cell r="AJ42178">
            <v>0</v>
          </cell>
          <cell r="AK42178">
            <v>0</v>
          </cell>
          <cell r="AL42178">
            <v>0</v>
          </cell>
          <cell r="AM42178">
            <v>0</v>
          </cell>
          <cell r="AN42178">
            <v>0</v>
          </cell>
          <cell r="AO42178">
            <v>0</v>
          </cell>
          <cell r="AP42178">
            <v>0</v>
          </cell>
          <cell r="AQ42178">
            <v>0</v>
          </cell>
          <cell r="AR42178" t="b">
            <v>0</v>
          </cell>
          <cell r="AS42178" t="b">
            <v>0</v>
          </cell>
          <cell r="AT42178" t="b">
            <v>0</v>
          </cell>
          <cell r="AU42178" t="b">
            <v>0</v>
          </cell>
          <cell r="AV42178" t="b">
            <v>0</v>
          </cell>
          <cell r="AW42178" t="b">
            <v>0</v>
          </cell>
        </row>
        <row r="42179">
          <cell r="S42179" t="str">
            <v>COLDSTREAM HOMESTEAD MONTEBELL</v>
          </cell>
          <cell r="AF42179">
            <v>0</v>
          </cell>
          <cell r="AG42179">
            <v>0</v>
          </cell>
          <cell r="AH42179">
            <v>0</v>
          </cell>
          <cell r="AI42179">
            <v>0</v>
          </cell>
          <cell r="AJ42179">
            <v>0</v>
          </cell>
          <cell r="AK42179">
            <v>0</v>
          </cell>
          <cell r="AL42179">
            <v>0</v>
          </cell>
          <cell r="AM42179">
            <v>0</v>
          </cell>
          <cell r="AN42179">
            <v>0</v>
          </cell>
          <cell r="AO42179">
            <v>0</v>
          </cell>
          <cell r="AP42179">
            <v>0</v>
          </cell>
          <cell r="AQ42179">
            <v>1</v>
          </cell>
          <cell r="AR42179" t="b">
            <v>0</v>
          </cell>
          <cell r="AS42179" t="b">
            <v>0</v>
          </cell>
          <cell r="AT42179" t="b">
            <v>0</v>
          </cell>
          <cell r="AU42179" t="b">
            <v>0</v>
          </cell>
          <cell r="AV42179" t="b">
            <v>0</v>
          </cell>
          <cell r="AW42179" t="b">
            <v>0</v>
          </cell>
        </row>
        <row r="42180">
          <cell r="S42180" t="str">
            <v>WOODBOURNE-McCABE</v>
          </cell>
          <cell r="AF42180">
            <v>0</v>
          </cell>
          <cell r="AG42180">
            <v>0</v>
          </cell>
          <cell r="AH42180">
            <v>0</v>
          </cell>
          <cell r="AI42180">
            <v>0</v>
          </cell>
          <cell r="AJ42180">
            <v>0</v>
          </cell>
          <cell r="AK42180">
            <v>0</v>
          </cell>
          <cell r="AL42180">
            <v>0</v>
          </cell>
          <cell r="AM42180">
            <v>0</v>
          </cell>
          <cell r="AN42180">
            <v>1</v>
          </cell>
          <cell r="AO42180">
            <v>1</v>
          </cell>
          <cell r="AP42180">
            <v>1</v>
          </cell>
          <cell r="AQ42180">
            <v>1</v>
          </cell>
          <cell r="AR42180" t="b">
            <v>0</v>
          </cell>
          <cell r="AS42180" t="b">
            <v>0</v>
          </cell>
          <cell r="AT42180" t="b">
            <v>0</v>
          </cell>
          <cell r="AU42180" t="b">
            <v>0</v>
          </cell>
          <cell r="AV42180" t="b">
            <v>0</v>
          </cell>
          <cell r="AW42180" t="b">
            <v>0</v>
          </cell>
        </row>
        <row r="42181">
          <cell r="S42181" t="str">
            <v>BROOKLYN</v>
          </cell>
          <cell r="AF42181">
            <v>0</v>
          </cell>
          <cell r="AG42181">
            <v>0</v>
          </cell>
          <cell r="AH42181">
            <v>0</v>
          </cell>
          <cell r="AI42181">
            <v>0</v>
          </cell>
          <cell r="AJ42181">
            <v>0</v>
          </cell>
          <cell r="AK42181">
            <v>1</v>
          </cell>
          <cell r="AL42181">
            <v>1</v>
          </cell>
          <cell r="AM42181">
            <v>1</v>
          </cell>
          <cell r="AN42181">
            <v>1</v>
          </cell>
          <cell r="AO42181">
            <v>1</v>
          </cell>
          <cell r="AP42181">
            <v>1</v>
          </cell>
          <cell r="AQ42181">
            <v>1</v>
          </cell>
          <cell r="AR42181" t="b">
            <v>0</v>
          </cell>
          <cell r="AS42181" t="b">
            <v>0</v>
          </cell>
          <cell r="AT42181" t="b">
            <v>0</v>
          </cell>
          <cell r="AU42181" t="b">
            <v>0</v>
          </cell>
          <cell r="AV42181" t="b">
            <v>0</v>
          </cell>
          <cell r="AW42181" t="b">
            <v>0</v>
          </cell>
        </row>
        <row r="42182">
          <cell r="S42182" t="str">
            <v>EASTERWOOD</v>
          </cell>
          <cell r="AF42182">
            <v>0</v>
          </cell>
          <cell r="AG42182">
            <v>0</v>
          </cell>
          <cell r="AH42182">
            <v>0</v>
          </cell>
          <cell r="AI42182">
            <v>0</v>
          </cell>
          <cell r="AJ42182">
            <v>0</v>
          </cell>
          <cell r="AK42182">
            <v>0</v>
          </cell>
          <cell r="AL42182">
            <v>0</v>
          </cell>
          <cell r="AM42182">
            <v>0</v>
          </cell>
          <cell r="AN42182">
            <v>0</v>
          </cell>
          <cell r="AO42182">
            <v>0</v>
          </cell>
          <cell r="AP42182">
            <v>0</v>
          </cell>
          <cell r="AQ42182">
            <v>0</v>
          </cell>
          <cell r="AR42182" t="b">
            <v>0</v>
          </cell>
          <cell r="AS42182" t="b">
            <v>0</v>
          </cell>
          <cell r="AT42182" t="b">
            <v>0</v>
          </cell>
          <cell r="AU42182" t="b">
            <v>0</v>
          </cell>
          <cell r="AV42182" t="b">
            <v>0</v>
          </cell>
          <cell r="AW42182" t="b">
            <v>0</v>
          </cell>
        </row>
        <row r="42183">
          <cell r="S42183" t="str">
            <v>SANDTOWN-WINCHESTER</v>
          </cell>
          <cell r="AF42183">
            <v>0</v>
          </cell>
          <cell r="AG42183">
            <v>0</v>
          </cell>
          <cell r="AH42183">
            <v>0</v>
          </cell>
          <cell r="AI42183">
            <v>0</v>
          </cell>
          <cell r="AJ42183">
            <v>0</v>
          </cell>
          <cell r="AK42183">
            <v>0</v>
          </cell>
          <cell r="AL42183">
            <v>0</v>
          </cell>
          <cell r="AM42183">
            <v>0</v>
          </cell>
          <cell r="AN42183">
            <v>0</v>
          </cell>
          <cell r="AO42183">
            <v>0</v>
          </cell>
          <cell r="AP42183">
            <v>0</v>
          </cell>
          <cell r="AQ42183">
            <v>0</v>
          </cell>
          <cell r="AR42183" t="b">
            <v>0</v>
          </cell>
          <cell r="AS42183" t="b">
            <v>0</v>
          </cell>
          <cell r="AT42183" t="b">
            <v>0</v>
          </cell>
          <cell r="AU42183" t="b">
            <v>0</v>
          </cell>
          <cell r="AV42183" t="b">
            <v>0</v>
          </cell>
          <cell r="AW42183" t="b">
            <v>0</v>
          </cell>
        </row>
        <row r="42184">
          <cell r="S42184" t="str">
            <v>MIDTOWN-EDMONDSON</v>
          </cell>
          <cell r="AF42184">
            <v>0</v>
          </cell>
          <cell r="AG42184">
            <v>0</v>
          </cell>
          <cell r="AH42184">
            <v>0</v>
          </cell>
          <cell r="AI42184">
            <v>0</v>
          </cell>
          <cell r="AJ42184">
            <v>0</v>
          </cell>
          <cell r="AK42184">
            <v>1</v>
          </cell>
          <cell r="AL42184">
            <v>1</v>
          </cell>
          <cell r="AM42184">
            <v>1</v>
          </cell>
          <cell r="AN42184">
            <v>1</v>
          </cell>
          <cell r="AO42184">
            <v>1</v>
          </cell>
          <cell r="AP42184">
            <v>1</v>
          </cell>
          <cell r="AQ42184">
            <v>1</v>
          </cell>
          <cell r="AR42184" t="b">
            <v>0</v>
          </cell>
          <cell r="AS42184" t="b">
            <v>0</v>
          </cell>
          <cell r="AT42184" t="b">
            <v>0</v>
          </cell>
          <cell r="AU42184" t="b">
            <v>0</v>
          </cell>
          <cell r="AV42184" t="b">
            <v>0</v>
          </cell>
          <cell r="AW42184" t="b">
            <v>0</v>
          </cell>
        </row>
        <row r="42185">
          <cell r="S42185" t="str">
            <v>NEW SOUTHWEST/MOUNT CLARE</v>
          </cell>
          <cell r="AF42185">
            <v>0</v>
          </cell>
          <cell r="AG42185">
            <v>1</v>
          </cell>
          <cell r="AH42185">
            <v>1</v>
          </cell>
          <cell r="AI42185">
            <v>1</v>
          </cell>
          <cell r="AJ42185">
            <v>1</v>
          </cell>
          <cell r="AK42185">
            <v>1</v>
          </cell>
          <cell r="AL42185">
            <v>1</v>
          </cell>
          <cell r="AM42185">
            <v>1</v>
          </cell>
          <cell r="AN42185">
            <v>1</v>
          </cell>
          <cell r="AO42185">
            <v>1</v>
          </cell>
          <cell r="AP42185">
            <v>1</v>
          </cell>
          <cell r="AQ42185">
            <v>1</v>
          </cell>
          <cell r="AR42185" t="b">
            <v>0</v>
          </cell>
          <cell r="AS42185" t="b">
            <v>0</v>
          </cell>
          <cell r="AT42185" t="b">
            <v>0</v>
          </cell>
          <cell r="AU42185" t="b">
            <v>0</v>
          </cell>
          <cell r="AV42185" t="b">
            <v>0</v>
          </cell>
          <cell r="AW42185" t="b">
            <v>0</v>
          </cell>
        </row>
        <row r="42186">
          <cell r="S42186" t="str">
            <v>SBIC</v>
          </cell>
          <cell r="AF42186">
            <v>0</v>
          </cell>
          <cell r="AG42186">
            <v>0</v>
          </cell>
          <cell r="AH42186">
            <v>0</v>
          </cell>
          <cell r="AI42186">
            <v>0</v>
          </cell>
          <cell r="AJ42186">
            <v>0</v>
          </cell>
          <cell r="AK42186">
            <v>0</v>
          </cell>
          <cell r="AL42186">
            <v>0</v>
          </cell>
          <cell r="AM42186">
            <v>0</v>
          </cell>
          <cell r="AN42186">
            <v>0</v>
          </cell>
          <cell r="AO42186">
            <v>0</v>
          </cell>
          <cell r="AP42186">
            <v>0</v>
          </cell>
          <cell r="AQ42186">
            <v>0</v>
          </cell>
          <cell r="AR42186" t="b">
            <v>0</v>
          </cell>
          <cell r="AS42186" t="b">
            <v>0</v>
          </cell>
          <cell r="AT42186" t="b">
            <v>0</v>
          </cell>
          <cell r="AU42186" t="b">
            <v>0</v>
          </cell>
          <cell r="AV42186" t="b">
            <v>0</v>
          </cell>
          <cell r="AW42186" t="b">
            <v>0</v>
          </cell>
        </row>
        <row r="42187">
          <cell r="S42187" t="str">
            <v>OLIVER</v>
          </cell>
          <cell r="AF42187">
            <v>0</v>
          </cell>
          <cell r="AG42187">
            <v>0</v>
          </cell>
          <cell r="AH42187">
            <v>0</v>
          </cell>
          <cell r="AI42187">
            <v>0</v>
          </cell>
          <cell r="AJ42187">
            <v>0</v>
          </cell>
          <cell r="AK42187">
            <v>1</v>
          </cell>
          <cell r="AL42187">
            <v>1</v>
          </cell>
          <cell r="AM42187">
            <v>1</v>
          </cell>
          <cell r="AN42187">
            <v>1</v>
          </cell>
          <cell r="AO42187">
            <v>1</v>
          </cell>
          <cell r="AP42187">
            <v>1</v>
          </cell>
          <cell r="AQ42187">
            <v>1</v>
          </cell>
          <cell r="AR42187" t="b">
            <v>0</v>
          </cell>
          <cell r="AS42187" t="b">
            <v>0</v>
          </cell>
          <cell r="AT42187" t="b">
            <v>0</v>
          </cell>
          <cell r="AU42187" t="b">
            <v>0</v>
          </cell>
          <cell r="AV42187" t="b">
            <v>0</v>
          </cell>
          <cell r="AW42187" t="b">
            <v>0</v>
          </cell>
        </row>
        <row r="42188">
          <cell r="S42188" t="str">
            <v>RIVERSIDE</v>
          </cell>
          <cell r="AF42188">
            <v>0</v>
          </cell>
          <cell r="AG42188">
            <v>0</v>
          </cell>
          <cell r="AH42188">
            <v>0</v>
          </cell>
          <cell r="AI42188">
            <v>0</v>
          </cell>
          <cell r="AJ42188">
            <v>0</v>
          </cell>
          <cell r="AK42188">
            <v>0</v>
          </cell>
          <cell r="AL42188">
            <v>0</v>
          </cell>
          <cell r="AM42188">
            <v>0</v>
          </cell>
          <cell r="AN42188">
            <v>0</v>
          </cell>
          <cell r="AO42188">
            <v>0</v>
          </cell>
          <cell r="AP42188">
            <v>0</v>
          </cell>
          <cell r="AQ42188">
            <v>0</v>
          </cell>
          <cell r="AR42188" t="b">
            <v>0</v>
          </cell>
          <cell r="AS42188" t="b">
            <v>0</v>
          </cell>
          <cell r="AT42188" t="b">
            <v>0</v>
          </cell>
          <cell r="AU42188" t="b">
            <v>0</v>
          </cell>
          <cell r="AV42188" t="b">
            <v>0</v>
          </cell>
          <cell r="AW42188" t="b">
            <v>0</v>
          </cell>
        </row>
        <row r="42189">
          <cell r="S42189" t="str">
            <v>MILLHILL</v>
          </cell>
          <cell r="AF42189">
            <v>0</v>
          </cell>
          <cell r="AG42189">
            <v>0</v>
          </cell>
          <cell r="AH42189">
            <v>0</v>
          </cell>
          <cell r="AI42189">
            <v>0</v>
          </cell>
          <cell r="AJ42189">
            <v>0</v>
          </cell>
          <cell r="AK42189">
            <v>0</v>
          </cell>
          <cell r="AL42189">
            <v>0</v>
          </cell>
          <cell r="AM42189">
            <v>0</v>
          </cell>
          <cell r="AN42189">
            <v>0</v>
          </cell>
          <cell r="AO42189">
            <v>0</v>
          </cell>
          <cell r="AP42189">
            <v>1</v>
          </cell>
          <cell r="AQ42189">
            <v>1</v>
          </cell>
          <cell r="AR42189" t="b">
            <v>0</v>
          </cell>
          <cell r="AS42189" t="b">
            <v>0</v>
          </cell>
          <cell r="AT42189" t="b">
            <v>0</v>
          </cell>
          <cell r="AU42189" t="b">
            <v>0</v>
          </cell>
          <cell r="AV42189" t="b">
            <v>0</v>
          </cell>
          <cell r="AW42189" t="b">
            <v>0</v>
          </cell>
        </row>
        <row r="42190">
          <cell r="S42190" t="str">
            <v>COPPIN HEIGHTS/ASH-CO-EAST</v>
          </cell>
          <cell r="AF42190">
            <v>1</v>
          </cell>
          <cell r="AG42190">
            <v>1</v>
          </cell>
          <cell r="AH42190">
            <v>1</v>
          </cell>
          <cell r="AI42190">
            <v>1</v>
          </cell>
          <cell r="AJ42190">
            <v>1</v>
          </cell>
          <cell r="AK42190">
            <v>1</v>
          </cell>
          <cell r="AL42190">
            <v>1</v>
          </cell>
          <cell r="AM42190">
            <v>1</v>
          </cell>
          <cell r="AN42190">
            <v>1</v>
          </cell>
          <cell r="AO42190">
            <v>1</v>
          </cell>
          <cell r="AP42190">
            <v>1</v>
          </cell>
          <cell r="AQ42190">
            <v>1</v>
          </cell>
          <cell r="AR42190" t="b">
            <v>0</v>
          </cell>
          <cell r="AS42190" t="b">
            <v>0</v>
          </cell>
          <cell r="AT42190" t="b">
            <v>0</v>
          </cell>
          <cell r="AU42190" t="b">
            <v>0</v>
          </cell>
          <cell r="AV42190" t="b">
            <v>0</v>
          </cell>
          <cell r="AW42190" t="b">
            <v>0</v>
          </cell>
        </row>
        <row r="42191">
          <cell r="S42191" t="str">
            <v>DORCHESTER</v>
          </cell>
          <cell r="AF42191">
            <v>0</v>
          </cell>
          <cell r="AG42191">
            <v>0</v>
          </cell>
          <cell r="AH42191">
            <v>0</v>
          </cell>
          <cell r="AI42191">
            <v>0</v>
          </cell>
          <cell r="AJ42191">
            <v>0</v>
          </cell>
          <cell r="AK42191">
            <v>0</v>
          </cell>
          <cell r="AL42191">
            <v>0</v>
          </cell>
          <cell r="AM42191">
            <v>1</v>
          </cell>
          <cell r="AN42191">
            <v>1</v>
          </cell>
          <cell r="AO42191">
            <v>1</v>
          </cell>
          <cell r="AP42191">
            <v>1</v>
          </cell>
          <cell r="AQ42191">
            <v>1</v>
          </cell>
          <cell r="AR42191" t="b">
            <v>0</v>
          </cell>
          <cell r="AS42191" t="b">
            <v>0</v>
          </cell>
          <cell r="AT42191" t="b">
            <v>0</v>
          </cell>
          <cell r="AU42191" t="b">
            <v>0</v>
          </cell>
          <cell r="AV42191" t="b">
            <v>0</v>
          </cell>
          <cell r="AW42191" t="b">
            <v>0</v>
          </cell>
        </row>
        <row r="42192">
          <cell r="S42192" t="str">
            <v>CENTRAL FOREST PARK</v>
          </cell>
          <cell r="AF42192">
            <v>0</v>
          </cell>
          <cell r="AG42192">
            <v>0</v>
          </cell>
          <cell r="AH42192">
            <v>0</v>
          </cell>
          <cell r="AI42192">
            <v>0</v>
          </cell>
          <cell r="AJ42192">
            <v>0</v>
          </cell>
          <cell r="AK42192">
            <v>0</v>
          </cell>
          <cell r="AL42192">
            <v>0</v>
          </cell>
          <cell r="AM42192">
            <v>0</v>
          </cell>
          <cell r="AN42192">
            <v>0</v>
          </cell>
          <cell r="AO42192">
            <v>0</v>
          </cell>
          <cell r="AP42192">
            <v>0</v>
          </cell>
          <cell r="AQ42192">
            <v>1</v>
          </cell>
          <cell r="AR42192" t="b">
            <v>0</v>
          </cell>
          <cell r="AS42192" t="b">
            <v>0</v>
          </cell>
          <cell r="AT42192" t="b">
            <v>0</v>
          </cell>
          <cell r="AU42192" t="b">
            <v>0</v>
          </cell>
          <cell r="AV42192" t="b">
            <v>0</v>
          </cell>
          <cell r="AW42192" t="b">
            <v>0</v>
          </cell>
        </row>
        <row r="42193">
          <cell r="S42193" t="str">
            <v>BURLEITH-LEIGHTON</v>
          </cell>
          <cell r="AF42193">
            <v>0</v>
          </cell>
          <cell r="AG42193">
            <v>0</v>
          </cell>
          <cell r="AH42193">
            <v>0</v>
          </cell>
          <cell r="AI42193">
            <v>0</v>
          </cell>
          <cell r="AJ42193">
            <v>0</v>
          </cell>
          <cell r="AK42193">
            <v>0</v>
          </cell>
          <cell r="AL42193">
            <v>0</v>
          </cell>
          <cell r="AM42193">
            <v>0</v>
          </cell>
          <cell r="AN42193">
            <v>0</v>
          </cell>
          <cell r="AO42193">
            <v>0</v>
          </cell>
          <cell r="AP42193">
            <v>1</v>
          </cell>
          <cell r="AQ42193">
            <v>1</v>
          </cell>
          <cell r="AR42193" t="b">
            <v>0</v>
          </cell>
          <cell r="AS42193" t="b">
            <v>0</v>
          </cell>
          <cell r="AT42193" t="b">
            <v>0</v>
          </cell>
          <cell r="AU42193" t="b">
            <v>0</v>
          </cell>
          <cell r="AV42193" t="b">
            <v>0</v>
          </cell>
          <cell r="AW42193" t="b">
            <v>0</v>
          </cell>
        </row>
        <row r="42194">
          <cell r="S42194" t="str">
            <v>PARK CIRCLE</v>
          </cell>
          <cell r="AF42194">
            <v>0</v>
          </cell>
          <cell r="AG42194">
            <v>0</v>
          </cell>
          <cell r="AH42194">
            <v>0</v>
          </cell>
          <cell r="AI42194">
            <v>0</v>
          </cell>
          <cell r="AJ42194">
            <v>0</v>
          </cell>
          <cell r="AK42194">
            <v>0</v>
          </cell>
          <cell r="AL42194">
            <v>0</v>
          </cell>
          <cell r="AM42194">
            <v>0</v>
          </cell>
          <cell r="AN42194">
            <v>0</v>
          </cell>
          <cell r="AO42194">
            <v>0</v>
          </cell>
          <cell r="AP42194">
            <v>1</v>
          </cell>
          <cell r="AQ42194">
            <v>1</v>
          </cell>
          <cell r="AR42194" t="b">
            <v>0</v>
          </cell>
          <cell r="AS42194" t="b">
            <v>0</v>
          </cell>
          <cell r="AT42194" t="b">
            <v>0</v>
          </cell>
          <cell r="AU42194" t="b">
            <v>0</v>
          </cell>
          <cell r="AV42194" t="b">
            <v>0</v>
          </cell>
          <cell r="AW42194" t="b">
            <v>0</v>
          </cell>
        </row>
        <row r="42195">
          <cell r="S42195" t="str">
            <v>COLDSTREAM HOMESTEAD MONTEBELL</v>
          </cell>
          <cell r="AF42195">
            <v>0</v>
          </cell>
          <cell r="AG42195">
            <v>0</v>
          </cell>
          <cell r="AH42195">
            <v>0</v>
          </cell>
          <cell r="AI42195">
            <v>0</v>
          </cell>
          <cell r="AJ42195">
            <v>0</v>
          </cell>
          <cell r="AK42195">
            <v>0</v>
          </cell>
          <cell r="AL42195">
            <v>0</v>
          </cell>
          <cell r="AM42195">
            <v>0</v>
          </cell>
          <cell r="AN42195">
            <v>0</v>
          </cell>
          <cell r="AO42195">
            <v>0</v>
          </cell>
          <cell r="AP42195">
            <v>0</v>
          </cell>
          <cell r="AQ42195">
            <v>0</v>
          </cell>
          <cell r="AR42195" t="b">
            <v>0</v>
          </cell>
          <cell r="AS42195" t="b">
            <v>0</v>
          </cell>
          <cell r="AT42195" t="b">
            <v>0</v>
          </cell>
          <cell r="AU42195" t="b">
            <v>0</v>
          </cell>
          <cell r="AV42195" t="b">
            <v>0</v>
          </cell>
          <cell r="AW42195" t="b">
            <v>0</v>
          </cell>
        </row>
        <row r="42196">
          <cell r="S42196" t="str">
            <v>LANGSTON HUGHES</v>
          </cell>
          <cell r="AF42196">
            <v>0</v>
          </cell>
          <cell r="AG42196">
            <v>0</v>
          </cell>
          <cell r="AH42196">
            <v>0</v>
          </cell>
          <cell r="AI42196">
            <v>0</v>
          </cell>
          <cell r="AJ42196">
            <v>0</v>
          </cell>
          <cell r="AK42196">
            <v>0</v>
          </cell>
          <cell r="AL42196">
            <v>0</v>
          </cell>
          <cell r="AM42196">
            <v>0</v>
          </cell>
          <cell r="AN42196">
            <v>0</v>
          </cell>
          <cell r="AO42196">
            <v>0</v>
          </cell>
          <cell r="AP42196">
            <v>0</v>
          </cell>
          <cell r="AQ42196">
            <v>1</v>
          </cell>
          <cell r="AR42196" t="b">
            <v>0</v>
          </cell>
          <cell r="AS42196" t="b">
            <v>0</v>
          </cell>
          <cell r="AT42196" t="b">
            <v>0</v>
          </cell>
          <cell r="AU42196" t="b">
            <v>0</v>
          </cell>
          <cell r="AV42196" t="b">
            <v>0</v>
          </cell>
          <cell r="AW42196" t="b">
            <v>0</v>
          </cell>
        </row>
        <row r="42197">
          <cell r="S42197" t="str">
            <v>CURTIS BAY</v>
          </cell>
          <cell r="AF42197">
            <v>0</v>
          </cell>
          <cell r="AG42197">
            <v>0</v>
          </cell>
          <cell r="AH42197">
            <v>0</v>
          </cell>
          <cell r="AI42197">
            <v>0</v>
          </cell>
          <cell r="AJ42197">
            <v>0</v>
          </cell>
          <cell r="AK42197">
            <v>0</v>
          </cell>
          <cell r="AL42197">
            <v>0</v>
          </cell>
          <cell r="AM42197">
            <v>0</v>
          </cell>
          <cell r="AN42197">
            <v>0</v>
          </cell>
          <cell r="AO42197">
            <v>0</v>
          </cell>
          <cell r="AP42197">
            <v>0</v>
          </cell>
          <cell r="AQ42197">
            <v>1</v>
          </cell>
          <cell r="AR42197" t="b">
            <v>0</v>
          </cell>
          <cell r="AS42197" t="b">
            <v>0</v>
          </cell>
          <cell r="AT42197" t="b">
            <v>0</v>
          </cell>
          <cell r="AU42197" t="b">
            <v>0</v>
          </cell>
          <cell r="AV42197" t="b">
            <v>0</v>
          </cell>
          <cell r="AW42197" t="b">
            <v>0</v>
          </cell>
        </row>
        <row r="42198">
          <cell r="S42198" t="str">
            <v>SANDTOWN-WINCHESTER</v>
          </cell>
          <cell r="AF42198">
            <v>0</v>
          </cell>
          <cell r="AG42198">
            <v>0</v>
          </cell>
          <cell r="AH42198">
            <v>0</v>
          </cell>
          <cell r="AI42198">
            <v>0</v>
          </cell>
          <cell r="AJ42198">
            <v>0</v>
          </cell>
          <cell r="AK42198">
            <v>0</v>
          </cell>
          <cell r="AL42198">
            <v>0</v>
          </cell>
          <cell r="AM42198">
            <v>0</v>
          </cell>
          <cell r="AN42198">
            <v>1</v>
          </cell>
          <cell r="AO42198">
            <v>1</v>
          </cell>
          <cell r="AP42198">
            <v>1</v>
          </cell>
          <cell r="AQ42198">
            <v>1</v>
          </cell>
          <cell r="AR42198" t="b">
            <v>0</v>
          </cell>
          <cell r="AS42198" t="b">
            <v>0</v>
          </cell>
          <cell r="AT42198" t="b">
            <v>0</v>
          </cell>
          <cell r="AU42198" t="b">
            <v>0</v>
          </cell>
          <cell r="AV42198" t="b">
            <v>0</v>
          </cell>
          <cell r="AW42198" t="b">
            <v>0</v>
          </cell>
        </row>
        <row r="42199">
          <cell r="S42199" t="str">
            <v>SAINT JOSEPHS</v>
          </cell>
          <cell r="AF42199">
            <v>0</v>
          </cell>
          <cell r="AG42199">
            <v>0</v>
          </cell>
          <cell r="AH42199">
            <v>0</v>
          </cell>
          <cell r="AI42199">
            <v>0</v>
          </cell>
          <cell r="AJ42199">
            <v>0</v>
          </cell>
          <cell r="AK42199">
            <v>0</v>
          </cell>
          <cell r="AL42199">
            <v>0</v>
          </cell>
          <cell r="AM42199">
            <v>0</v>
          </cell>
          <cell r="AN42199">
            <v>0</v>
          </cell>
          <cell r="AO42199">
            <v>0</v>
          </cell>
          <cell r="AP42199">
            <v>0</v>
          </cell>
          <cell r="AQ42199">
            <v>0</v>
          </cell>
          <cell r="AR42199" t="b">
            <v>0</v>
          </cell>
          <cell r="AS42199" t="b">
            <v>0</v>
          </cell>
          <cell r="AT42199" t="b">
            <v>0</v>
          </cell>
          <cell r="AU42199" t="b">
            <v>0</v>
          </cell>
          <cell r="AV42199" t="b">
            <v>0</v>
          </cell>
          <cell r="AW42199" t="b">
            <v>0</v>
          </cell>
        </row>
        <row r="42200">
          <cell r="S42200" t="str">
            <v>CENTRAL PARK HEIGHTS</v>
          </cell>
          <cell r="AF42200">
            <v>1</v>
          </cell>
          <cell r="AG42200">
            <v>1</v>
          </cell>
          <cell r="AH42200">
            <v>1</v>
          </cell>
          <cell r="AI42200">
            <v>1</v>
          </cell>
          <cell r="AJ42200">
            <v>1</v>
          </cell>
          <cell r="AK42200">
            <v>1</v>
          </cell>
          <cell r="AL42200">
            <v>1</v>
          </cell>
          <cell r="AM42200">
            <v>1</v>
          </cell>
          <cell r="AN42200">
            <v>1</v>
          </cell>
          <cell r="AO42200">
            <v>1</v>
          </cell>
          <cell r="AP42200">
            <v>1</v>
          </cell>
          <cell r="AQ42200">
            <v>1</v>
          </cell>
          <cell r="AR42200" t="b">
            <v>0</v>
          </cell>
          <cell r="AS42200" t="b">
            <v>0</v>
          </cell>
          <cell r="AT42200" t="b">
            <v>0</v>
          </cell>
          <cell r="AU42200" t="b">
            <v>0</v>
          </cell>
          <cell r="AV42200" t="b">
            <v>0</v>
          </cell>
          <cell r="AW42200" t="b">
            <v>0</v>
          </cell>
        </row>
        <row r="42201">
          <cell r="S42201" t="str">
            <v>HOWARD PARK</v>
          </cell>
          <cell r="AF42201">
            <v>0</v>
          </cell>
          <cell r="AG42201">
            <v>1</v>
          </cell>
          <cell r="AH42201">
            <v>1</v>
          </cell>
          <cell r="AI42201">
            <v>1</v>
          </cell>
          <cell r="AJ42201">
            <v>1</v>
          </cell>
          <cell r="AK42201">
            <v>1</v>
          </cell>
          <cell r="AL42201">
            <v>1</v>
          </cell>
          <cell r="AM42201">
            <v>1</v>
          </cell>
          <cell r="AN42201">
            <v>1</v>
          </cell>
          <cell r="AO42201">
            <v>1</v>
          </cell>
          <cell r="AP42201">
            <v>1</v>
          </cell>
          <cell r="AQ42201">
            <v>1</v>
          </cell>
          <cell r="AR42201" t="b">
            <v>0</v>
          </cell>
          <cell r="AS42201" t="b">
            <v>0</v>
          </cell>
          <cell r="AT42201" t="b">
            <v>0</v>
          </cell>
          <cell r="AU42201" t="b">
            <v>0</v>
          </cell>
          <cell r="AV42201" t="b">
            <v>0</v>
          </cell>
          <cell r="AW42201" t="b">
            <v>0</v>
          </cell>
        </row>
        <row r="42202">
          <cell r="S42202" t="str">
            <v>SANDTOWN-WINCHESTER</v>
          </cell>
          <cell r="AF42202">
            <v>0</v>
          </cell>
          <cell r="AG42202">
            <v>0</v>
          </cell>
          <cell r="AH42202">
            <v>0</v>
          </cell>
          <cell r="AI42202">
            <v>0</v>
          </cell>
          <cell r="AJ42202">
            <v>0</v>
          </cell>
          <cell r="AK42202">
            <v>0</v>
          </cell>
          <cell r="AL42202">
            <v>0</v>
          </cell>
          <cell r="AM42202">
            <v>0</v>
          </cell>
          <cell r="AN42202">
            <v>1</v>
          </cell>
          <cell r="AO42202">
            <v>1</v>
          </cell>
          <cell r="AP42202">
            <v>1</v>
          </cell>
          <cell r="AQ42202">
            <v>1</v>
          </cell>
          <cell r="AR42202" t="b">
            <v>0</v>
          </cell>
          <cell r="AS42202" t="b">
            <v>0</v>
          </cell>
          <cell r="AT42202" t="b">
            <v>0</v>
          </cell>
          <cell r="AU42202" t="b">
            <v>0</v>
          </cell>
          <cell r="AV42202" t="b">
            <v>0</v>
          </cell>
          <cell r="AW42202" t="b">
            <v>0</v>
          </cell>
        </row>
        <row r="42203">
          <cell r="S42203" t="str">
            <v>DRUID HEIGHTS</v>
          </cell>
          <cell r="AF42203">
            <v>1</v>
          </cell>
          <cell r="AG42203">
            <v>1</v>
          </cell>
          <cell r="AH42203">
            <v>1</v>
          </cell>
          <cell r="AI42203">
            <v>1</v>
          </cell>
          <cell r="AJ42203">
            <v>1</v>
          </cell>
          <cell r="AK42203">
            <v>1</v>
          </cell>
          <cell r="AL42203">
            <v>1</v>
          </cell>
          <cell r="AM42203">
            <v>1</v>
          </cell>
          <cell r="AN42203">
            <v>1</v>
          </cell>
          <cell r="AO42203">
            <v>1</v>
          </cell>
          <cell r="AP42203">
            <v>1</v>
          </cell>
          <cell r="AQ42203">
            <v>1</v>
          </cell>
          <cell r="AR42203" t="b">
            <v>0</v>
          </cell>
          <cell r="AS42203" t="b">
            <v>0</v>
          </cell>
          <cell r="AT42203" t="b">
            <v>0</v>
          </cell>
          <cell r="AU42203" t="b">
            <v>0</v>
          </cell>
          <cell r="AV42203" t="b">
            <v>0</v>
          </cell>
          <cell r="AW42203" t="b">
            <v>0</v>
          </cell>
        </row>
        <row r="42204">
          <cell r="S42204" t="str">
            <v>UPTON</v>
          </cell>
          <cell r="AF42204">
            <v>1</v>
          </cell>
          <cell r="AG42204">
            <v>1</v>
          </cell>
          <cell r="AH42204">
            <v>1</v>
          </cell>
          <cell r="AI42204">
            <v>1</v>
          </cell>
          <cell r="AJ42204">
            <v>1</v>
          </cell>
          <cell r="AK42204">
            <v>1</v>
          </cell>
          <cell r="AL42204">
            <v>1</v>
          </cell>
          <cell r="AM42204">
            <v>1</v>
          </cell>
          <cell r="AN42204">
            <v>1</v>
          </cell>
          <cell r="AO42204">
            <v>1</v>
          </cell>
          <cell r="AP42204">
            <v>1</v>
          </cell>
          <cell r="AQ42204">
            <v>1</v>
          </cell>
          <cell r="AR42204" t="b">
            <v>0</v>
          </cell>
          <cell r="AS42204" t="b">
            <v>0</v>
          </cell>
          <cell r="AT42204" t="b">
            <v>0</v>
          </cell>
          <cell r="AU42204" t="b">
            <v>0</v>
          </cell>
          <cell r="AV42204" t="b">
            <v>0</v>
          </cell>
          <cell r="AW42204" t="b">
            <v>0</v>
          </cell>
        </row>
        <row r="42205">
          <cell r="S42205" t="str">
            <v>UPTON</v>
          </cell>
          <cell r="AF42205">
            <v>1</v>
          </cell>
          <cell r="AG42205">
            <v>1</v>
          </cell>
          <cell r="AH42205">
            <v>1</v>
          </cell>
          <cell r="AI42205">
            <v>1</v>
          </cell>
          <cell r="AJ42205">
            <v>1</v>
          </cell>
          <cell r="AK42205">
            <v>1</v>
          </cell>
          <cell r="AL42205">
            <v>1</v>
          </cell>
          <cell r="AM42205">
            <v>1</v>
          </cell>
          <cell r="AN42205">
            <v>1</v>
          </cell>
          <cell r="AO42205">
            <v>1</v>
          </cell>
          <cell r="AP42205">
            <v>1</v>
          </cell>
          <cell r="AQ42205">
            <v>1</v>
          </cell>
          <cell r="AR42205" t="b">
            <v>0</v>
          </cell>
          <cell r="AS42205" t="b">
            <v>0</v>
          </cell>
          <cell r="AT42205" t="b">
            <v>0</v>
          </cell>
          <cell r="AU42205" t="b">
            <v>0</v>
          </cell>
          <cell r="AV42205" t="b">
            <v>0</v>
          </cell>
          <cell r="AW42205" t="b">
            <v>0</v>
          </cell>
        </row>
        <row r="42206">
          <cell r="S42206" t="str">
            <v>OLIVER</v>
          </cell>
          <cell r="AF42206">
            <v>1</v>
          </cell>
          <cell r="AG42206">
            <v>1</v>
          </cell>
          <cell r="AH42206">
            <v>1</v>
          </cell>
          <cell r="AI42206">
            <v>1</v>
          </cell>
          <cell r="AJ42206">
            <v>1</v>
          </cell>
          <cell r="AK42206">
            <v>1</v>
          </cell>
          <cell r="AL42206">
            <v>1</v>
          </cell>
          <cell r="AM42206">
            <v>1</v>
          </cell>
          <cell r="AN42206">
            <v>1</v>
          </cell>
          <cell r="AO42206">
            <v>1</v>
          </cell>
          <cell r="AP42206">
            <v>1</v>
          </cell>
          <cell r="AQ42206">
            <v>1</v>
          </cell>
          <cell r="AR42206" t="b">
            <v>0</v>
          </cell>
          <cell r="AS42206" t="b">
            <v>0</v>
          </cell>
          <cell r="AT42206" t="b">
            <v>0</v>
          </cell>
          <cell r="AU42206" t="b">
            <v>0</v>
          </cell>
          <cell r="AV42206" t="b">
            <v>0</v>
          </cell>
          <cell r="AW42206" t="b">
            <v>0</v>
          </cell>
        </row>
        <row r="42207">
          <cell r="S42207" t="str">
            <v>BROADWAY EAST</v>
          </cell>
          <cell r="AF42207">
            <v>0</v>
          </cell>
          <cell r="AG42207">
            <v>0</v>
          </cell>
          <cell r="AH42207">
            <v>0</v>
          </cell>
          <cell r="AI42207">
            <v>0</v>
          </cell>
          <cell r="AJ42207">
            <v>0</v>
          </cell>
          <cell r="AK42207">
            <v>0</v>
          </cell>
          <cell r="AL42207">
            <v>0</v>
          </cell>
          <cell r="AM42207">
            <v>0</v>
          </cell>
          <cell r="AN42207">
            <v>0</v>
          </cell>
          <cell r="AO42207">
            <v>0</v>
          </cell>
          <cell r="AP42207">
            <v>0</v>
          </cell>
          <cell r="AQ42207">
            <v>1</v>
          </cell>
          <cell r="AR42207" t="b">
            <v>0</v>
          </cell>
          <cell r="AS42207" t="b">
            <v>0</v>
          </cell>
          <cell r="AT42207" t="b">
            <v>0</v>
          </cell>
          <cell r="AU42207" t="b">
            <v>0</v>
          </cell>
          <cell r="AV42207" t="b">
            <v>0</v>
          </cell>
          <cell r="AW42207" t="b">
            <v>0</v>
          </cell>
        </row>
        <row r="42208">
          <cell r="S42208" t="str">
            <v>BROADWAY EAST</v>
          </cell>
          <cell r="AF42208">
            <v>0</v>
          </cell>
          <cell r="AG42208">
            <v>0</v>
          </cell>
          <cell r="AH42208">
            <v>0</v>
          </cell>
          <cell r="AI42208">
            <v>0</v>
          </cell>
          <cell r="AJ42208">
            <v>0</v>
          </cell>
          <cell r="AK42208">
            <v>0</v>
          </cell>
          <cell r="AL42208">
            <v>0</v>
          </cell>
          <cell r="AM42208">
            <v>0</v>
          </cell>
          <cell r="AN42208">
            <v>0</v>
          </cell>
          <cell r="AO42208">
            <v>0</v>
          </cell>
          <cell r="AP42208">
            <v>1</v>
          </cell>
          <cell r="AQ42208">
            <v>1</v>
          </cell>
          <cell r="AR42208" t="b">
            <v>0</v>
          </cell>
          <cell r="AS42208" t="b">
            <v>0</v>
          </cell>
          <cell r="AT42208" t="b">
            <v>0</v>
          </cell>
          <cell r="AU42208" t="b">
            <v>0</v>
          </cell>
          <cell r="AV42208" t="b">
            <v>0</v>
          </cell>
          <cell r="AW42208" t="b">
            <v>0</v>
          </cell>
        </row>
        <row r="42209">
          <cell r="S42209" t="str">
            <v>BROADWAY EAST</v>
          </cell>
          <cell r="AF42209">
            <v>1</v>
          </cell>
          <cell r="AG42209">
            <v>1</v>
          </cell>
          <cell r="AH42209">
            <v>1</v>
          </cell>
          <cell r="AI42209">
            <v>1</v>
          </cell>
          <cell r="AJ42209">
            <v>1</v>
          </cell>
          <cell r="AK42209">
            <v>1</v>
          </cell>
          <cell r="AL42209">
            <v>1</v>
          </cell>
          <cell r="AM42209">
            <v>1</v>
          </cell>
          <cell r="AN42209">
            <v>1</v>
          </cell>
          <cell r="AO42209">
            <v>1</v>
          </cell>
          <cell r="AP42209">
            <v>1</v>
          </cell>
          <cell r="AQ42209">
            <v>1</v>
          </cell>
          <cell r="AR42209" t="b">
            <v>0</v>
          </cell>
          <cell r="AS42209" t="b">
            <v>0</v>
          </cell>
          <cell r="AT42209" t="b">
            <v>0</v>
          </cell>
          <cell r="AU42209" t="b">
            <v>0</v>
          </cell>
          <cell r="AV42209" t="b">
            <v>0</v>
          </cell>
          <cell r="AW42209" t="b">
            <v>0</v>
          </cell>
        </row>
        <row r="42210">
          <cell r="S42210" t="str">
            <v>CENTRAL FOREST PARK</v>
          </cell>
          <cell r="AF42210">
            <v>0</v>
          </cell>
          <cell r="AG42210">
            <v>0</v>
          </cell>
          <cell r="AH42210">
            <v>0</v>
          </cell>
          <cell r="AI42210">
            <v>0</v>
          </cell>
          <cell r="AJ42210">
            <v>0</v>
          </cell>
          <cell r="AK42210">
            <v>0</v>
          </cell>
          <cell r="AL42210">
            <v>0</v>
          </cell>
          <cell r="AM42210">
            <v>1</v>
          </cell>
          <cell r="AN42210">
            <v>1</v>
          </cell>
          <cell r="AO42210">
            <v>1</v>
          </cell>
          <cell r="AP42210">
            <v>1</v>
          </cell>
          <cell r="AQ42210">
            <v>1</v>
          </cell>
          <cell r="AR42210" t="b">
            <v>0</v>
          </cell>
          <cell r="AS42210" t="b">
            <v>0</v>
          </cell>
          <cell r="AT42210" t="b">
            <v>0</v>
          </cell>
          <cell r="AU42210" t="b">
            <v>0</v>
          </cell>
          <cell r="AV42210" t="b">
            <v>0</v>
          </cell>
          <cell r="AW42210" t="b">
            <v>0</v>
          </cell>
        </row>
        <row r="42211">
          <cell r="S42211" t="str">
            <v>CALLAWAY-GARRISON</v>
          </cell>
          <cell r="AF42211">
            <v>0</v>
          </cell>
          <cell r="AG42211">
            <v>0</v>
          </cell>
          <cell r="AH42211">
            <v>0</v>
          </cell>
          <cell r="AI42211">
            <v>0</v>
          </cell>
          <cell r="AJ42211">
            <v>0</v>
          </cell>
          <cell r="AK42211">
            <v>0</v>
          </cell>
          <cell r="AL42211">
            <v>0</v>
          </cell>
          <cell r="AM42211">
            <v>0</v>
          </cell>
          <cell r="AN42211">
            <v>0</v>
          </cell>
          <cell r="AO42211">
            <v>0</v>
          </cell>
          <cell r="AP42211">
            <v>0</v>
          </cell>
          <cell r="AQ42211">
            <v>1</v>
          </cell>
          <cell r="AR42211" t="b">
            <v>0</v>
          </cell>
          <cell r="AS42211" t="b">
            <v>0</v>
          </cell>
          <cell r="AT42211" t="b">
            <v>0</v>
          </cell>
          <cell r="AU42211" t="b">
            <v>0</v>
          </cell>
          <cell r="AV42211" t="b">
            <v>0</v>
          </cell>
          <cell r="AW42211" t="b">
            <v>0</v>
          </cell>
        </row>
        <row r="42212">
          <cell r="S42212" t="str">
            <v>ASHBURTON</v>
          </cell>
          <cell r="AF42212">
            <v>0</v>
          </cell>
          <cell r="AG42212">
            <v>0</v>
          </cell>
          <cell r="AH42212">
            <v>0</v>
          </cell>
          <cell r="AI42212">
            <v>0</v>
          </cell>
          <cell r="AJ42212">
            <v>0</v>
          </cell>
          <cell r="AK42212">
            <v>0</v>
          </cell>
          <cell r="AL42212">
            <v>0</v>
          </cell>
          <cell r="AM42212">
            <v>0</v>
          </cell>
          <cell r="AN42212">
            <v>0</v>
          </cell>
          <cell r="AO42212">
            <v>0</v>
          </cell>
          <cell r="AP42212">
            <v>1</v>
          </cell>
          <cell r="AQ42212">
            <v>1</v>
          </cell>
          <cell r="AR42212" t="b">
            <v>0</v>
          </cell>
          <cell r="AS42212" t="b">
            <v>0</v>
          </cell>
          <cell r="AT42212" t="b">
            <v>0</v>
          </cell>
          <cell r="AU42212" t="b">
            <v>0</v>
          </cell>
          <cell r="AV42212" t="b">
            <v>0</v>
          </cell>
          <cell r="AW42212" t="b">
            <v>0</v>
          </cell>
        </row>
        <row r="42213">
          <cell r="S42213" t="str">
            <v>PARK CIRCLE</v>
          </cell>
          <cell r="AF42213">
            <v>1</v>
          </cell>
          <cell r="AG42213">
            <v>1</v>
          </cell>
          <cell r="AH42213">
            <v>1</v>
          </cell>
          <cell r="AI42213">
            <v>1</v>
          </cell>
          <cell r="AJ42213">
            <v>1</v>
          </cell>
          <cell r="AK42213">
            <v>1</v>
          </cell>
          <cell r="AL42213">
            <v>1</v>
          </cell>
          <cell r="AM42213">
            <v>1</v>
          </cell>
          <cell r="AN42213">
            <v>1</v>
          </cell>
          <cell r="AO42213">
            <v>1</v>
          </cell>
          <cell r="AP42213">
            <v>1</v>
          </cell>
          <cell r="AQ42213">
            <v>1</v>
          </cell>
          <cell r="AR42213" t="b">
            <v>0</v>
          </cell>
          <cell r="AS42213" t="b">
            <v>0</v>
          </cell>
          <cell r="AT42213" t="b">
            <v>0</v>
          </cell>
          <cell r="AU42213" t="b">
            <v>0</v>
          </cell>
          <cell r="AV42213" t="b">
            <v>0</v>
          </cell>
          <cell r="AW42213" t="b">
            <v>0</v>
          </cell>
        </row>
        <row r="42214">
          <cell r="S42214" t="str">
            <v>LIBERTY SQUARE</v>
          </cell>
          <cell r="AF42214">
            <v>0</v>
          </cell>
          <cell r="AG42214">
            <v>0</v>
          </cell>
          <cell r="AH42214">
            <v>0</v>
          </cell>
          <cell r="AI42214">
            <v>0</v>
          </cell>
          <cell r="AJ42214">
            <v>0</v>
          </cell>
          <cell r="AK42214">
            <v>0</v>
          </cell>
          <cell r="AL42214">
            <v>0</v>
          </cell>
          <cell r="AM42214">
            <v>0</v>
          </cell>
          <cell r="AN42214">
            <v>0</v>
          </cell>
          <cell r="AO42214">
            <v>1</v>
          </cell>
          <cell r="AP42214">
            <v>1</v>
          </cell>
          <cell r="AQ42214">
            <v>1</v>
          </cell>
          <cell r="AR42214" t="b">
            <v>0</v>
          </cell>
          <cell r="AS42214" t="b">
            <v>0</v>
          </cell>
          <cell r="AT42214" t="b">
            <v>0</v>
          </cell>
          <cell r="AU42214" t="b">
            <v>0</v>
          </cell>
          <cell r="AV42214" t="b">
            <v>0</v>
          </cell>
          <cell r="AW42214" t="b">
            <v>0</v>
          </cell>
        </row>
        <row r="42215">
          <cell r="S42215" t="str">
            <v>CENTRAL PARK HEIGHTS</v>
          </cell>
          <cell r="AF42215">
            <v>0</v>
          </cell>
          <cell r="AG42215">
            <v>0</v>
          </cell>
          <cell r="AH42215">
            <v>0</v>
          </cell>
          <cell r="AI42215">
            <v>0</v>
          </cell>
          <cell r="AJ42215">
            <v>0</v>
          </cell>
          <cell r="AK42215">
            <v>0</v>
          </cell>
          <cell r="AL42215">
            <v>0</v>
          </cell>
          <cell r="AM42215">
            <v>1</v>
          </cell>
          <cell r="AN42215">
            <v>1</v>
          </cell>
          <cell r="AO42215">
            <v>1</v>
          </cell>
          <cell r="AP42215">
            <v>1</v>
          </cell>
          <cell r="AQ42215">
            <v>1</v>
          </cell>
          <cell r="AR42215" t="b">
            <v>0</v>
          </cell>
          <cell r="AS42215" t="b">
            <v>0</v>
          </cell>
          <cell r="AT42215" t="b">
            <v>0</v>
          </cell>
          <cell r="AU42215" t="b">
            <v>0</v>
          </cell>
          <cell r="AV42215" t="b">
            <v>0</v>
          </cell>
          <cell r="AW42215" t="b">
            <v>0</v>
          </cell>
        </row>
        <row r="42216">
          <cell r="S42216" t="str">
            <v>PARK CIRCLE</v>
          </cell>
          <cell r="AF42216">
            <v>0</v>
          </cell>
          <cell r="AG42216">
            <v>0</v>
          </cell>
          <cell r="AH42216">
            <v>0</v>
          </cell>
          <cell r="AI42216">
            <v>0</v>
          </cell>
          <cell r="AJ42216">
            <v>0</v>
          </cell>
          <cell r="AK42216">
            <v>0</v>
          </cell>
          <cell r="AL42216">
            <v>0</v>
          </cell>
          <cell r="AM42216">
            <v>0</v>
          </cell>
          <cell r="AN42216">
            <v>0</v>
          </cell>
          <cell r="AO42216">
            <v>0</v>
          </cell>
          <cell r="AP42216">
            <v>1</v>
          </cell>
          <cell r="AQ42216">
            <v>1</v>
          </cell>
          <cell r="AR42216" t="b">
            <v>0</v>
          </cell>
          <cell r="AS42216" t="b">
            <v>0</v>
          </cell>
          <cell r="AT42216" t="b">
            <v>0</v>
          </cell>
          <cell r="AU42216" t="b">
            <v>0</v>
          </cell>
          <cell r="AV42216" t="b">
            <v>0</v>
          </cell>
          <cell r="AW42216" t="b">
            <v>0</v>
          </cell>
        </row>
        <row r="42217">
          <cell r="S42217" t="str">
            <v>BALTIMORE-LINWOOD</v>
          </cell>
          <cell r="AF42217">
            <v>0</v>
          </cell>
          <cell r="AG42217">
            <v>0</v>
          </cell>
          <cell r="AH42217">
            <v>0</v>
          </cell>
          <cell r="AI42217">
            <v>0</v>
          </cell>
          <cell r="AJ42217">
            <v>0</v>
          </cell>
          <cell r="AK42217">
            <v>0</v>
          </cell>
          <cell r="AL42217">
            <v>0</v>
          </cell>
          <cell r="AM42217">
            <v>0</v>
          </cell>
          <cell r="AN42217">
            <v>0</v>
          </cell>
          <cell r="AO42217">
            <v>0</v>
          </cell>
          <cell r="AP42217">
            <v>0</v>
          </cell>
          <cell r="AQ42217">
            <v>0</v>
          </cell>
          <cell r="AR42217" t="b">
            <v>0</v>
          </cell>
          <cell r="AS42217" t="b">
            <v>0</v>
          </cell>
          <cell r="AT42217" t="b">
            <v>0</v>
          </cell>
          <cell r="AU42217" t="b">
            <v>0</v>
          </cell>
          <cell r="AV42217" t="b">
            <v>0</v>
          </cell>
          <cell r="AW42217" t="b">
            <v>0</v>
          </cell>
        </row>
        <row r="42218">
          <cell r="S42218" t="str">
            <v>WASHINGTON VILLAGE</v>
          </cell>
          <cell r="AF42218">
            <v>0</v>
          </cell>
          <cell r="AG42218">
            <v>0</v>
          </cell>
          <cell r="AH42218">
            <v>0</v>
          </cell>
          <cell r="AI42218">
            <v>0</v>
          </cell>
          <cell r="AJ42218">
            <v>0</v>
          </cell>
          <cell r="AK42218">
            <v>0</v>
          </cell>
          <cell r="AL42218">
            <v>0</v>
          </cell>
          <cell r="AM42218">
            <v>0</v>
          </cell>
          <cell r="AN42218">
            <v>0</v>
          </cell>
          <cell r="AO42218">
            <v>0</v>
          </cell>
          <cell r="AP42218">
            <v>1</v>
          </cell>
          <cell r="AQ42218">
            <v>1</v>
          </cell>
          <cell r="AR42218" t="b">
            <v>0</v>
          </cell>
          <cell r="AS42218" t="b">
            <v>0</v>
          </cell>
          <cell r="AT42218" t="b">
            <v>0</v>
          </cell>
          <cell r="AU42218" t="b">
            <v>0</v>
          </cell>
          <cell r="AV42218" t="b">
            <v>0</v>
          </cell>
          <cell r="AW42218" t="b">
            <v>0</v>
          </cell>
        </row>
        <row r="42219">
          <cell r="S42219" t="str">
            <v>SHIPLEY HILL</v>
          </cell>
          <cell r="AF42219">
            <v>0</v>
          </cell>
          <cell r="AG42219">
            <v>0</v>
          </cell>
          <cell r="AH42219">
            <v>0</v>
          </cell>
          <cell r="AI42219">
            <v>0</v>
          </cell>
          <cell r="AJ42219">
            <v>0</v>
          </cell>
          <cell r="AK42219">
            <v>0</v>
          </cell>
          <cell r="AL42219">
            <v>0</v>
          </cell>
          <cell r="AM42219">
            <v>0</v>
          </cell>
          <cell r="AN42219">
            <v>1</v>
          </cell>
          <cell r="AO42219">
            <v>1</v>
          </cell>
          <cell r="AP42219">
            <v>1</v>
          </cell>
          <cell r="AQ42219">
            <v>1</v>
          </cell>
          <cell r="AR42219" t="b">
            <v>0</v>
          </cell>
          <cell r="AS42219" t="b">
            <v>0</v>
          </cell>
          <cell r="AT42219" t="b">
            <v>0</v>
          </cell>
          <cell r="AU42219" t="b">
            <v>0</v>
          </cell>
          <cell r="AV42219" t="b">
            <v>0</v>
          </cell>
          <cell r="AW42219" t="b">
            <v>0</v>
          </cell>
        </row>
        <row r="42220">
          <cell r="S42220" t="str">
            <v>PARK CIRCLE</v>
          </cell>
          <cell r="AF42220">
            <v>0</v>
          </cell>
          <cell r="AG42220">
            <v>0</v>
          </cell>
          <cell r="AH42220">
            <v>0</v>
          </cell>
          <cell r="AI42220">
            <v>0</v>
          </cell>
          <cell r="AJ42220">
            <v>0</v>
          </cell>
          <cell r="AK42220">
            <v>0</v>
          </cell>
          <cell r="AL42220">
            <v>0</v>
          </cell>
          <cell r="AM42220">
            <v>0</v>
          </cell>
          <cell r="AN42220">
            <v>0</v>
          </cell>
          <cell r="AO42220">
            <v>0</v>
          </cell>
          <cell r="AP42220">
            <v>1</v>
          </cell>
          <cell r="AQ42220">
            <v>1</v>
          </cell>
          <cell r="AR42220" t="b">
            <v>0</v>
          </cell>
          <cell r="AS42220" t="b">
            <v>0</v>
          </cell>
          <cell r="AT42220" t="b">
            <v>0</v>
          </cell>
          <cell r="AU42220" t="b">
            <v>0</v>
          </cell>
          <cell r="AV42220" t="b">
            <v>0</v>
          </cell>
          <cell r="AW42220" t="b">
            <v>0</v>
          </cell>
        </row>
        <row r="42221">
          <cell r="S42221" t="str">
            <v>GREENSPRING</v>
          </cell>
          <cell r="AF42221">
            <v>0</v>
          </cell>
          <cell r="AG42221">
            <v>0</v>
          </cell>
          <cell r="AH42221">
            <v>0</v>
          </cell>
          <cell r="AI42221">
            <v>0</v>
          </cell>
          <cell r="AJ42221">
            <v>0</v>
          </cell>
          <cell r="AK42221">
            <v>0</v>
          </cell>
          <cell r="AL42221">
            <v>0</v>
          </cell>
          <cell r="AM42221">
            <v>0</v>
          </cell>
          <cell r="AN42221">
            <v>0</v>
          </cell>
          <cell r="AO42221">
            <v>0</v>
          </cell>
          <cell r="AP42221">
            <v>0</v>
          </cell>
          <cell r="AQ42221">
            <v>1</v>
          </cell>
          <cell r="AR42221" t="b">
            <v>0</v>
          </cell>
          <cell r="AS42221" t="b">
            <v>0</v>
          </cell>
          <cell r="AT42221" t="b">
            <v>0</v>
          </cell>
          <cell r="AU42221" t="b">
            <v>0</v>
          </cell>
          <cell r="AV42221" t="b">
            <v>0</v>
          </cell>
          <cell r="AW42221" t="b">
            <v>0</v>
          </cell>
        </row>
        <row r="42222">
          <cell r="S42222" t="str">
            <v>EASTERWOOD</v>
          </cell>
          <cell r="AF42222">
            <v>0</v>
          </cell>
          <cell r="AG42222">
            <v>0</v>
          </cell>
          <cell r="AH42222">
            <v>0</v>
          </cell>
          <cell r="AI42222">
            <v>0</v>
          </cell>
          <cell r="AJ42222">
            <v>0</v>
          </cell>
          <cell r="AK42222">
            <v>0</v>
          </cell>
          <cell r="AL42222">
            <v>0</v>
          </cell>
          <cell r="AM42222">
            <v>0</v>
          </cell>
          <cell r="AN42222">
            <v>0</v>
          </cell>
          <cell r="AO42222">
            <v>1</v>
          </cell>
          <cell r="AP42222">
            <v>1</v>
          </cell>
          <cell r="AQ42222">
            <v>1</v>
          </cell>
          <cell r="AR42222" t="b">
            <v>0</v>
          </cell>
          <cell r="AS42222" t="b">
            <v>0</v>
          </cell>
          <cell r="AT42222" t="b">
            <v>0</v>
          </cell>
          <cell r="AU42222" t="b">
            <v>0</v>
          </cell>
          <cell r="AV42222" t="b">
            <v>0</v>
          </cell>
          <cell r="AW42222" t="b">
            <v>0</v>
          </cell>
        </row>
        <row r="42223">
          <cell r="S42223" t="str">
            <v>MIDTOWN-EDMONDSON</v>
          </cell>
          <cell r="AF42223">
            <v>0</v>
          </cell>
          <cell r="AG42223">
            <v>1</v>
          </cell>
          <cell r="AH42223">
            <v>1</v>
          </cell>
          <cell r="AI42223">
            <v>1</v>
          </cell>
          <cell r="AJ42223">
            <v>1</v>
          </cell>
          <cell r="AK42223">
            <v>1</v>
          </cell>
          <cell r="AL42223">
            <v>1</v>
          </cell>
          <cell r="AM42223">
            <v>1</v>
          </cell>
          <cell r="AN42223">
            <v>1</v>
          </cell>
          <cell r="AO42223">
            <v>1</v>
          </cell>
          <cell r="AP42223">
            <v>1</v>
          </cell>
          <cell r="AQ42223">
            <v>1</v>
          </cell>
          <cell r="AR42223" t="b">
            <v>0</v>
          </cell>
          <cell r="AS42223" t="b">
            <v>0</v>
          </cell>
          <cell r="AT42223" t="b">
            <v>0</v>
          </cell>
          <cell r="AU42223" t="b">
            <v>0</v>
          </cell>
          <cell r="AV42223" t="b">
            <v>0</v>
          </cell>
          <cell r="AW42223" t="b">
            <v>0</v>
          </cell>
        </row>
        <row r="42224">
          <cell r="S42224" t="str">
            <v>MIDTOWN-EDMONDSON</v>
          </cell>
          <cell r="AF42224">
            <v>0</v>
          </cell>
          <cell r="AG42224">
            <v>1</v>
          </cell>
          <cell r="AH42224">
            <v>1</v>
          </cell>
          <cell r="AI42224">
            <v>1</v>
          </cell>
          <cell r="AJ42224">
            <v>1</v>
          </cell>
          <cell r="AK42224">
            <v>1</v>
          </cell>
          <cell r="AL42224">
            <v>1</v>
          </cell>
          <cell r="AM42224">
            <v>1</v>
          </cell>
          <cell r="AN42224">
            <v>1</v>
          </cell>
          <cell r="AO42224">
            <v>1</v>
          </cell>
          <cell r="AP42224">
            <v>1</v>
          </cell>
          <cell r="AQ42224">
            <v>1</v>
          </cell>
          <cell r="AR42224" t="b">
            <v>0</v>
          </cell>
          <cell r="AS42224" t="b">
            <v>0</v>
          </cell>
          <cell r="AT42224" t="b">
            <v>0</v>
          </cell>
          <cell r="AU42224" t="b">
            <v>0</v>
          </cell>
          <cell r="AV42224" t="b">
            <v>0</v>
          </cell>
          <cell r="AW42224" t="b">
            <v>0</v>
          </cell>
        </row>
        <row r="42225">
          <cell r="S42225" t="str">
            <v>MIDTOWN-EDMONDSON</v>
          </cell>
          <cell r="AF42225">
            <v>0</v>
          </cell>
          <cell r="AG42225">
            <v>1</v>
          </cell>
          <cell r="AH42225">
            <v>1</v>
          </cell>
          <cell r="AI42225">
            <v>1</v>
          </cell>
          <cell r="AJ42225">
            <v>1</v>
          </cell>
          <cell r="AK42225">
            <v>1</v>
          </cell>
          <cell r="AL42225">
            <v>1</v>
          </cell>
          <cell r="AM42225">
            <v>1</v>
          </cell>
          <cell r="AN42225">
            <v>1</v>
          </cell>
          <cell r="AO42225">
            <v>1</v>
          </cell>
          <cell r="AP42225">
            <v>1</v>
          </cell>
          <cell r="AQ42225">
            <v>1</v>
          </cell>
          <cell r="AR42225" t="b">
            <v>0</v>
          </cell>
          <cell r="AS42225" t="b">
            <v>0</v>
          </cell>
          <cell r="AT42225" t="b">
            <v>0</v>
          </cell>
          <cell r="AU42225" t="b">
            <v>0</v>
          </cell>
          <cell r="AV42225" t="b">
            <v>0</v>
          </cell>
          <cell r="AW42225" t="b">
            <v>0</v>
          </cell>
        </row>
        <row r="42226">
          <cell r="S42226" t="str">
            <v>HARLEM PARK</v>
          </cell>
          <cell r="AF42226">
            <v>0</v>
          </cell>
          <cell r="AG42226">
            <v>0</v>
          </cell>
          <cell r="AH42226">
            <v>0</v>
          </cell>
          <cell r="AI42226">
            <v>0</v>
          </cell>
          <cell r="AJ42226">
            <v>0</v>
          </cell>
          <cell r="AK42226">
            <v>0</v>
          </cell>
          <cell r="AL42226">
            <v>0</v>
          </cell>
          <cell r="AM42226">
            <v>0</v>
          </cell>
          <cell r="AN42226">
            <v>0</v>
          </cell>
          <cell r="AO42226">
            <v>0</v>
          </cell>
          <cell r="AP42226">
            <v>0</v>
          </cell>
          <cell r="AQ42226">
            <v>1</v>
          </cell>
          <cell r="AR42226" t="b">
            <v>0</v>
          </cell>
          <cell r="AS42226" t="b">
            <v>0</v>
          </cell>
          <cell r="AT42226" t="b">
            <v>0</v>
          </cell>
          <cell r="AU42226" t="b">
            <v>0</v>
          </cell>
          <cell r="AV42226" t="b">
            <v>0</v>
          </cell>
          <cell r="AW42226" t="b">
            <v>0</v>
          </cell>
        </row>
        <row r="42227">
          <cell r="S42227" t="str">
            <v>POPPLETON</v>
          </cell>
          <cell r="AF42227">
            <v>0</v>
          </cell>
          <cell r="AG42227">
            <v>0</v>
          </cell>
          <cell r="AH42227">
            <v>0</v>
          </cell>
          <cell r="AI42227">
            <v>0</v>
          </cell>
          <cell r="AJ42227">
            <v>0</v>
          </cell>
          <cell r="AK42227">
            <v>0</v>
          </cell>
          <cell r="AL42227">
            <v>0</v>
          </cell>
          <cell r="AM42227">
            <v>0</v>
          </cell>
          <cell r="AN42227">
            <v>0</v>
          </cell>
          <cell r="AO42227">
            <v>0</v>
          </cell>
          <cell r="AP42227">
            <v>0</v>
          </cell>
          <cell r="AQ42227">
            <v>1</v>
          </cell>
          <cell r="AR42227" t="b">
            <v>0</v>
          </cell>
          <cell r="AS42227" t="b">
            <v>0</v>
          </cell>
          <cell r="AT42227" t="b">
            <v>0</v>
          </cell>
          <cell r="AU42227" t="b">
            <v>0</v>
          </cell>
          <cell r="AV42227" t="b">
            <v>0</v>
          </cell>
          <cell r="AW42227" t="b">
            <v>0</v>
          </cell>
        </row>
        <row r="42228">
          <cell r="S42228" t="str">
            <v>MCELDERRY PARK</v>
          </cell>
          <cell r="AF42228">
            <v>0</v>
          </cell>
          <cell r="AG42228">
            <v>0</v>
          </cell>
          <cell r="AH42228">
            <v>0</v>
          </cell>
          <cell r="AI42228">
            <v>0</v>
          </cell>
          <cell r="AJ42228">
            <v>0</v>
          </cell>
          <cell r="AK42228">
            <v>0</v>
          </cell>
          <cell r="AL42228">
            <v>0</v>
          </cell>
          <cell r="AM42228">
            <v>0</v>
          </cell>
          <cell r="AN42228">
            <v>1</v>
          </cell>
          <cell r="AO42228">
            <v>1</v>
          </cell>
          <cell r="AP42228">
            <v>1</v>
          </cell>
          <cell r="AQ42228">
            <v>1</v>
          </cell>
          <cell r="AR42228" t="b">
            <v>0</v>
          </cell>
          <cell r="AS42228" t="b">
            <v>0</v>
          </cell>
          <cell r="AT42228" t="b">
            <v>0</v>
          </cell>
          <cell r="AU42228" t="b">
            <v>0</v>
          </cell>
          <cell r="AV42228" t="b">
            <v>0</v>
          </cell>
          <cell r="AW42228" t="b">
            <v>0</v>
          </cell>
        </row>
        <row r="42229">
          <cell r="S42229" t="str">
            <v>EASTERWOOD</v>
          </cell>
          <cell r="AF42229">
            <v>0</v>
          </cell>
          <cell r="AG42229">
            <v>0</v>
          </cell>
          <cell r="AH42229">
            <v>0</v>
          </cell>
          <cell r="AI42229">
            <v>0</v>
          </cell>
          <cell r="AJ42229">
            <v>0</v>
          </cell>
          <cell r="AK42229">
            <v>0</v>
          </cell>
          <cell r="AL42229">
            <v>1</v>
          </cell>
          <cell r="AM42229">
            <v>1</v>
          </cell>
          <cell r="AN42229">
            <v>1</v>
          </cell>
          <cell r="AO42229">
            <v>1</v>
          </cell>
          <cell r="AP42229">
            <v>1</v>
          </cell>
          <cell r="AQ42229">
            <v>1</v>
          </cell>
          <cell r="AR42229" t="b">
            <v>0</v>
          </cell>
          <cell r="AS42229" t="b">
            <v>0</v>
          </cell>
          <cell r="AT42229" t="b">
            <v>0</v>
          </cell>
          <cell r="AU42229" t="b">
            <v>0</v>
          </cell>
          <cell r="AV42229" t="b">
            <v>0</v>
          </cell>
          <cell r="AW42229" t="b">
            <v>0</v>
          </cell>
        </row>
        <row r="42230">
          <cell r="S42230" t="str">
            <v>NORTHWEST COMMUNITY ACTION</v>
          </cell>
          <cell r="AF42230">
            <v>0</v>
          </cell>
          <cell r="AG42230">
            <v>0</v>
          </cell>
          <cell r="AH42230">
            <v>0</v>
          </cell>
          <cell r="AI42230">
            <v>0</v>
          </cell>
          <cell r="AJ42230">
            <v>0</v>
          </cell>
          <cell r="AK42230">
            <v>0</v>
          </cell>
          <cell r="AL42230">
            <v>0</v>
          </cell>
          <cell r="AM42230">
            <v>0</v>
          </cell>
          <cell r="AN42230">
            <v>0</v>
          </cell>
          <cell r="AO42230">
            <v>0</v>
          </cell>
          <cell r="AP42230">
            <v>1</v>
          </cell>
          <cell r="AQ42230">
            <v>1</v>
          </cell>
          <cell r="AR42230" t="b">
            <v>0</v>
          </cell>
          <cell r="AS42230" t="b">
            <v>0</v>
          </cell>
          <cell r="AT42230" t="b">
            <v>0</v>
          </cell>
          <cell r="AU42230" t="b">
            <v>0</v>
          </cell>
          <cell r="AV42230" t="b">
            <v>0</v>
          </cell>
          <cell r="AW42230" t="b">
            <v>0</v>
          </cell>
        </row>
        <row r="42231">
          <cell r="S42231" t="str">
            <v>IRVINGTON</v>
          </cell>
          <cell r="AF42231">
            <v>0</v>
          </cell>
          <cell r="AG42231">
            <v>0</v>
          </cell>
          <cell r="AH42231">
            <v>0</v>
          </cell>
          <cell r="AI42231">
            <v>0</v>
          </cell>
          <cell r="AJ42231">
            <v>0</v>
          </cell>
          <cell r="AK42231">
            <v>0</v>
          </cell>
          <cell r="AL42231">
            <v>0</v>
          </cell>
          <cell r="AM42231">
            <v>0</v>
          </cell>
          <cell r="AN42231">
            <v>0</v>
          </cell>
          <cell r="AO42231">
            <v>0</v>
          </cell>
          <cell r="AP42231">
            <v>0</v>
          </cell>
          <cell r="AQ42231">
            <v>1</v>
          </cell>
          <cell r="AR42231" t="b">
            <v>0</v>
          </cell>
          <cell r="AS42231" t="b">
            <v>0</v>
          </cell>
          <cell r="AT42231" t="b">
            <v>0</v>
          </cell>
          <cell r="AU42231" t="b">
            <v>0</v>
          </cell>
          <cell r="AV42231" t="b">
            <v>0</v>
          </cell>
          <cell r="AW42231" t="b">
            <v>0</v>
          </cell>
        </row>
        <row r="42232">
          <cell r="S42232" t="str">
            <v>CENTRAL FOREST PARK</v>
          </cell>
          <cell r="AF42232">
            <v>0</v>
          </cell>
          <cell r="AG42232">
            <v>0</v>
          </cell>
          <cell r="AH42232">
            <v>1</v>
          </cell>
          <cell r="AI42232">
            <v>1</v>
          </cell>
          <cell r="AJ42232">
            <v>1</v>
          </cell>
          <cell r="AK42232">
            <v>1</v>
          </cell>
          <cell r="AL42232">
            <v>1</v>
          </cell>
          <cell r="AM42232">
            <v>1</v>
          </cell>
          <cell r="AN42232">
            <v>1</v>
          </cell>
          <cell r="AO42232">
            <v>1</v>
          </cell>
          <cell r="AP42232">
            <v>1</v>
          </cell>
          <cell r="AQ42232">
            <v>1</v>
          </cell>
          <cell r="AR42232" t="b">
            <v>0</v>
          </cell>
          <cell r="AS42232" t="b">
            <v>0</v>
          </cell>
          <cell r="AT42232" t="b">
            <v>0</v>
          </cell>
          <cell r="AU42232" t="b">
            <v>0</v>
          </cell>
          <cell r="AV42232" t="b">
            <v>0</v>
          </cell>
          <cell r="AW42232" t="b">
            <v>0</v>
          </cell>
        </row>
        <row r="42233">
          <cell r="S42233" t="str">
            <v>FOREST PARK</v>
          </cell>
          <cell r="AF42233">
            <v>0</v>
          </cell>
          <cell r="AG42233">
            <v>0</v>
          </cell>
          <cell r="AH42233">
            <v>0</v>
          </cell>
          <cell r="AI42233">
            <v>0</v>
          </cell>
          <cell r="AJ42233">
            <v>0</v>
          </cell>
          <cell r="AK42233">
            <v>0</v>
          </cell>
          <cell r="AL42233">
            <v>0</v>
          </cell>
          <cell r="AM42233">
            <v>0</v>
          </cell>
          <cell r="AN42233">
            <v>0</v>
          </cell>
          <cell r="AO42233">
            <v>0</v>
          </cell>
          <cell r="AP42233">
            <v>0</v>
          </cell>
          <cell r="AQ42233">
            <v>1</v>
          </cell>
          <cell r="AR42233" t="b">
            <v>0</v>
          </cell>
          <cell r="AS42233" t="b">
            <v>0</v>
          </cell>
          <cell r="AT42233" t="b">
            <v>0</v>
          </cell>
          <cell r="AU42233" t="b">
            <v>0</v>
          </cell>
          <cell r="AV42233" t="b">
            <v>0</v>
          </cell>
          <cell r="AW42233" t="b">
            <v>0</v>
          </cell>
        </row>
        <row r="42234">
          <cell r="S42234" t="str">
            <v>MONDAWMIN</v>
          </cell>
          <cell r="AF42234">
            <v>0</v>
          </cell>
          <cell r="AG42234">
            <v>0</v>
          </cell>
          <cell r="AH42234">
            <v>0</v>
          </cell>
          <cell r="AI42234">
            <v>0</v>
          </cell>
          <cell r="AJ42234">
            <v>0</v>
          </cell>
          <cell r="AK42234">
            <v>0</v>
          </cell>
          <cell r="AL42234">
            <v>0</v>
          </cell>
          <cell r="AM42234">
            <v>0</v>
          </cell>
          <cell r="AN42234">
            <v>0</v>
          </cell>
          <cell r="AO42234">
            <v>0</v>
          </cell>
          <cell r="AP42234">
            <v>0</v>
          </cell>
          <cell r="AQ42234">
            <v>1</v>
          </cell>
          <cell r="AR42234" t="b">
            <v>0</v>
          </cell>
          <cell r="AS42234" t="b">
            <v>0</v>
          </cell>
          <cell r="AT42234" t="b">
            <v>0</v>
          </cell>
          <cell r="AU42234" t="b">
            <v>0</v>
          </cell>
          <cell r="AV42234" t="b">
            <v>0</v>
          </cell>
          <cell r="AW42234" t="b">
            <v>0</v>
          </cell>
        </row>
        <row r="42235">
          <cell r="S42235" t="str">
            <v>MONDAWMIN</v>
          </cell>
          <cell r="AF42235">
            <v>0</v>
          </cell>
          <cell r="AG42235">
            <v>0</v>
          </cell>
          <cell r="AH42235">
            <v>0</v>
          </cell>
          <cell r="AI42235">
            <v>0</v>
          </cell>
          <cell r="AJ42235">
            <v>0</v>
          </cell>
          <cell r="AK42235">
            <v>0</v>
          </cell>
          <cell r="AL42235">
            <v>0</v>
          </cell>
          <cell r="AM42235">
            <v>1</v>
          </cell>
          <cell r="AN42235">
            <v>1</v>
          </cell>
          <cell r="AO42235">
            <v>1</v>
          </cell>
          <cell r="AP42235">
            <v>1</v>
          </cell>
          <cell r="AQ42235">
            <v>1</v>
          </cell>
          <cell r="AR42235" t="b">
            <v>0</v>
          </cell>
          <cell r="AS42235" t="b">
            <v>0</v>
          </cell>
          <cell r="AT42235" t="b">
            <v>0</v>
          </cell>
          <cell r="AU42235" t="b">
            <v>0</v>
          </cell>
          <cell r="AV42235" t="b">
            <v>0</v>
          </cell>
          <cell r="AW42235" t="b">
            <v>0</v>
          </cell>
        </row>
        <row r="42236">
          <cell r="S42236" t="str">
            <v>MONDAWMIN</v>
          </cell>
          <cell r="AF42236">
            <v>0</v>
          </cell>
          <cell r="AG42236">
            <v>0</v>
          </cell>
          <cell r="AH42236">
            <v>0</v>
          </cell>
          <cell r="AI42236">
            <v>0</v>
          </cell>
          <cell r="AJ42236">
            <v>0</v>
          </cell>
          <cell r="AK42236">
            <v>0</v>
          </cell>
          <cell r="AL42236">
            <v>0</v>
          </cell>
          <cell r="AM42236">
            <v>0</v>
          </cell>
          <cell r="AN42236">
            <v>1</v>
          </cell>
          <cell r="AO42236">
            <v>1</v>
          </cell>
          <cell r="AP42236">
            <v>1</v>
          </cell>
          <cell r="AQ42236">
            <v>1</v>
          </cell>
          <cell r="AR42236" t="b">
            <v>0</v>
          </cell>
          <cell r="AS42236" t="b">
            <v>0</v>
          </cell>
          <cell r="AT42236" t="b">
            <v>0</v>
          </cell>
          <cell r="AU42236" t="b">
            <v>0</v>
          </cell>
          <cell r="AV42236" t="b">
            <v>0</v>
          </cell>
          <cell r="AW42236" t="b">
            <v>0</v>
          </cell>
        </row>
        <row r="42237">
          <cell r="S42237" t="str">
            <v>PENN NORTH</v>
          </cell>
          <cell r="AF42237">
            <v>1</v>
          </cell>
          <cell r="AG42237">
            <v>1</v>
          </cell>
          <cell r="AH42237">
            <v>1</v>
          </cell>
          <cell r="AI42237">
            <v>1</v>
          </cell>
          <cell r="AJ42237">
            <v>1</v>
          </cell>
          <cell r="AK42237">
            <v>1</v>
          </cell>
          <cell r="AL42237">
            <v>1</v>
          </cell>
          <cell r="AM42237">
            <v>1</v>
          </cell>
          <cell r="AN42237">
            <v>1</v>
          </cell>
          <cell r="AO42237">
            <v>1</v>
          </cell>
          <cell r="AP42237">
            <v>1</v>
          </cell>
          <cell r="AQ42237">
            <v>1</v>
          </cell>
          <cell r="AR42237" t="b">
            <v>0</v>
          </cell>
          <cell r="AS42237" t="b">
            <v>0</v>
          </cell>
          <cell r="AT42237" t="b">
            <v>0</v>
          </cell>
          <cell r="AU42237" t="b">
            <v>0</v>
          </cell>
          <cell r="AV42237" t="b">
            <v>0</v>
          </cell>
          <cell r="AW42237" t="b">
            <v>0</v>
          </cell>
        </row>
        <row r="42238">
          <cell r="S42238" t="str">
            <v>PEN LUCY</v>
          </cell>
          <cell r="AF42238">
            <v>0</v>
          </cell>
          <cell r="AG42238">
            <v>0</v>
          </cell>
          <cell r="AH42238">
            <v>0</v>
          </cell>
          <cell r="AI42238">
            <v>0</v>
          </cell>
          <cell r="AJ42238">
            <v>0</v>
          </cell>
          <cell r="AK42238">
            <v>0</v>
          </cell>
          <cell r="AL42238">
            <v>0</v>
          </cell>
          <cell r="AM42238">
            <v>0</v>
          </cell>
          <cell r="AN42238">
            <v>0</v>
          </cell>
          <cell r="AO42238">
            <v>0</v>
          </cell>
          <cell r="AP42238">
            <v>1</v>
          </cell>
          <cell r="AQ42238">
            <v>1</v>
          </cell>
          <cell r="AR42238" t="b">
            <v>0</v>
          </cell>
          <cell r="AS42238" t="b">
            <v>0</v>
          </cell>
          <cell r="AT42238" t="b">
            <v>0</v>
          </cell>
          <cell r="AU42238" t="b">
            <v>0</v>
          </cell>
          <cell r="AV42238" t="b">
            <v>0</v>
          </cell>
          <cell r="AW42238" t="b">
            <v>0</v>
          </cell>
        </row>
        <row r="42239">
          <cell r="S42239" t="str">
            <v>SAINT JOSEPHS</v>
          </cell>
          <cell r="AF42239">
            <v>1</v>
          </cell>
          <cell r="AG42239">
            <v>1</v>
          </cell>
          <cell r="AH42239">
            <v>1</v>
          </cell>
          <cell r="AI42239">
            <v>1</v>
          </cell>
          <cell r="AJ42239">
            <v>1</v>
          </cell>
          <cell r="AK42239">
            <v>1</v>
          </cell>
          <cell r="AL42239">
            <v>1</v>
          </cell>
          <cell r="AM42239">
            <v>1</v>
          </cell>
          <cell r="AN42239">
            <v>1</v>
          </cell>
          <cell r="AO42239">
            <v>1</v>
          </cell>
          <cell r="AP42239">
            <v>1</v>
          </cell>
          <cell r="AQ42239">
            <v>1</v>
          </cell>
          <cell r="AR42239" t="b">
            <v>0</v>
          </cell>
          <cell r="AS42239" t="b">
            <v>0</v>
          </cell>
          <cell r="AT42239" t="b">
            <v>0</v>
          </cell>
          <cell r="AU42239" t="b">
            <v>0</v>
          </cell>
          <cell r="AV42239" t="b">
            <v>0</v>
          </cell>
          <cell r="AW42239" t="b">
            <v>0</v>
          </cell>
        </row>
        <row r="42240">
          <cell r="S42240" t="str">
            <v>FRANKLINTOWN ROAD</v>
          </cell>
          <cell r="AF42240">
            <v>0</v>
          </cell>
          <cell r="AG42240">
            <v>0</v>
          </cell>
          <cell r="AH42240">
            <v>0</v>
          </cell>
          <cell r="AI42240">
            <v>0</v>
          </cell>
          <cell r="AJ42240">
            <v>0</v>
          </cell>
          <cell r="AK42240">
            <v>1</v>
          </cell>
          <cell r="AL42240">
            <v>1</v>
          </cell>
          <cell r="AM42240">
            <v>1</v>
          </cell>
          <cell r="AN42240">
            <v>1</v>
          </cell>
          <cell r="AO42240">
            <v>1</v>
          </cell>
          <cell r="AP42240">
            <v>1</v>
          </cell>
          <cell r="AQ42240">
            <v>1</v>
          </cell>
          <cell r="AR42240" t="b">
            <v>0</v>
          </cell>
          <cell r="AS42240" t="b">
            <v>0</v>
          </cell>
          <cell r="AT42240" t="b">
            <v>0</v>
          </cell>
          <cell r="AU42240" t="b">
            <v>0</v>
          </cell>
          <cell r="AV42240" t="b">
            <v>0</v>
          </cell>
          <cell r="AW42240" t="b">
            <v>0</v>
          </cell>
        </row>
        <row r="42241">
          <cell r="S42241" t="str">
            <v>PEN LUCY</v>
          </cell>
          <cell r="AF42241">
            <v>0</v>
          </cell>
          <cell r="AG42241">
            <v>0</v>
          </cell>
          <cell r="AH42241">
            <v>0</v>
          </cell>
          <cell r="AI42241">
            <v>0</v>
          </cell>
          <cell r="AJ42241">
            <v>0</v>
          </cell>
          <cell r="AK42241">
            <v>0</v>
          </cell>
          <cell r="AL42241">
            <v>0</v>
          </cell>
          <cell r="AM42241">
            <v>0</v>
          </cell>
          <cell r="AN42241">
            <v>0</v>
          </cell>
          <cell r="AO42241">
            <v>0</v>
          </cell>
          <cell r="AP42241">
            <v>0</v>
          </cell>
          <cell r="AQ42241">
            <v>1</v>
          </cell>
          <cell r="AR42241" t="b">
            <v>0</v>
          </cell>
          <cell r="AS42241" t="b">
            <v>0</v>
          </cell>
          <cell r="AT42241" t="b">
            <v>0</v>
          </cell>
          <cell r="AU42241" t="b">
            <v>0</v>
          </cell>
          <cell r="AV42241" t="b">
            <v>0</v>
          </cell>
          <cell r="AW42241" t="b">
            <v>0</v>
          </cell>
        </row>
        <row r="42242">
          <cell r="S42242" t="str">
            <v>CAMERON VILLAGE</v>
          </cell>
          <cell r="AF42242">
            <v>0</v>
          </cell>
          <cell r="AG42242">
            <v>0</v>
          </cell>
          <cell r="AH42242">
            <v>0</v>
          </cell>
          <cell r="AI42242">
            <v>0</v>
          </cell>
          <cell r="AJ42242">
            <v>0</v>
          </cell>
          <cell r="AK42242">
            <v>0</v>
          </cell>
          <cell r="AL42242">
            <v>0</v>
          </cell>
          <cell r="AM42242">
            <v>0</v>
          </cell>
          <cell r="AN42242">
            <v>0</v>
          </cell>
          <cell r="AO42242">
            <v>0</v>
          </cell>
          <cell r="AP42242">
            <v>0</v>
          </cell>
          <cell r="AQ42242">
            <v>0</v>
          </cell>
          <cell r="AR42242" t="b">
            <v>0</v>
          </cell>
          <cell r="AS42242" t="b">
            <v>0</v>
          </cell>
          <cell r="AT42242" t="b">
            <v>0</v>
          </cell>
          <cell r="AU42242" t="b">
            <v>0</v>
          </cell>
          <cell r="AV42242" t="b">
            <v>0</v>
          </cell>
          <cell r="AW42242" t="b">
            <v>0</v>
          </cell>
        </row>
        <row r="42243">
          <cell r="S42243" t="str">
            <v>CARROLLTON RIDGE</v>
          </cell>
          <cell r="AF42243">
            <v>1</v>
          </cell>
          <cell r="AG42243">
            <v>1</v>
          </cell>
          <cell r="AH42243">
            <v>1</v>
          </cell>
          <cell r="AI42243">
            <v>1</v>
          </cell>
          <cell r="AJ42243">
            <v>1</v>
          </cell>
          <cell r="AK42243">
            <v>1</v>
          </cell>
          <cell r="AL42243">
            <v>1</v>
          </cell>
          <cell r="AM42243">
            <v>1</v>
          </cell>
          <cell r="AN42243">
            <v>1</v>
          </cell>
          <cell r="AO42243">
            <v>1</v>
          </cell>
          <cell r="AP42243">
            <v>1</v>
          </cell>
          <cell r="AQ42243">
            <v>1</v>
          </cell>
          <cell r="AR42243" t="b">
            <v>0</v>
          </cell>
          <cell r="AS42243" t="b">
            <v>0</v>
          </cell>
          <cell r="AT42243" t="b">
            <v>0</v>
          </cell>
          <cell r="AU42243" t="b">
            <v>0</v>
          </cell>
          <cell r="AV42243" t="b">
            <v>0</v>
          </cell>
          <cell r="AW42243" t="b">
            <v>0</v>
          </cell>
        </row>
        <row r="42244">
          <cell r="S42244" t="str">
            <v>NEW SOUTHWEST/MOUNT CLARE</v>
          </cell>
          <cell r="AF42244">
            <v>0</v>
          </cell>
          <cell r="AG42244">
            <v>0</v>
          </cell>
          <cell r="AH42244">
            <v>0</v>
          </cell>
          <cell r="AI42244">
            <v>0</v>
          </cell>
          <cell r="AJ42244">
            <v>0</v>
          </cell>
          <cell r="AK42244">
            <v>0</v>
          </cell>
          <cell r="AL42244">
            <v>0</v>
          </cell>
          <cell r="AM42244">
            <v>0</v>
          </cell>
          <cell r="AN42244">
            <v>0</v>
          </cell>
          <cell r="AO42244">
            <v>0</v>
          </cell>
          <cell r="AP42244">
            <v>0</v>
          </cell>
          <cell r="AQ42244">
            <v>0</v>
          </cell>
          <cell r="AR42244" t="b">
            <v>0</v>
          </cell>
          <cell r="AS42244" t="b">
            <v>0</v>
          </cell>
          <cell r="AT42244" t="b">
            <v>0</v>
          </cell>
          <cell r="AU42244" t="b">
            <v>0</v>
          </cell>
          <cell r="AV42244" t="b">
            <v>0</v>
          </cell>
          <cell r="AW42244" t="b">
            <v>0</v>
          </cell>
        </row>
        <row r="42245">
          <cell r="S42245" t="str">
            <v>GREENMOUNT WEST</v>
          </cell>
          <cell r="AF42245">
            <v>0</v>
          </cell>
          <cell r="AG42245">
            <v>0</v>
          </cell>
          <cell r="AH42245">
            <v>0</v>
          </cell>
          <cell r="AI42245">
            <v>0</v>
          </cell>
          <cell r="AJ42245">
            <v>0</v>
          </cell>
          <cell r="AK42245">
            <v>0</v>
          </cell>
          <cell r="AL42245">
            <v>0</v>
          </cell>
          <cell r="AM42245">
            <v>0</v>
          </cell>
          <cell r="AN42245">
            <v>0</v>
          </cell>
          <cell r="AO42245">
            <v>0</v>
          </cell>
          <cell r="AP42245">
            <v>0</v>
          </cell>
          <cell r="AQ42245">
            <v>0</v>
          </cell>
          <cell r="AR42245" t="b">
            <v>0</v>
          </cell>
          <cell r="AS42245" t="b">
            <v>0</v>
          </cell>
          <cell r="AT42245" t="b">
            <v>0</v>
          </cell>
          <cell r="AU42245" t="b">
            <v>0</v>
          </cell>
          <cell r="AV42245" t="b">
            <v>0</v>
          </cell>
          <cell r="AW42245" t="b">
            <v>0</v>
          </cell>
        </row>
        <row r="42246">
          <cell r="S42246" t="str">
            <v>JOHNSTON SQUARE</v>
          </cell>
          <cell r="AF42246">
            <v>0</v>
          </cell>
          <cell r="AG42246">
            <v>0</v>
          </cell>
          <cell r="AH42246">
            <v>0</v>
          </cell>
          <cell r="AI42246">
            <v>0</v>
          </cell>
          <cell r="AJ42246">
            <v>0</v>
          </cell>
          <cell r="AK42246">
            <v>0</v>
          </cell>
          <cell r="AL42246">
            <v>0</v>
          </cell>
          <cell r="AM42246">
            <v>0</v>
          </cell>
          <cell r="AN42246">
            <v>0</v>
          </cell>
          <cell r="AO42246">
            <v>0</v>
          </cell>
          <cell r="AP42246">
            <v>0</v>
          </cell>
          <cell r="AQ42246">
            <v>0</v>
          </cell>
          <cell r="AR42246" t="b">
            <v>0</v>
          </cell>
          <cell r="AS42246" t="b">
            <v>0</v>
          </cell>
          <cell r="AT42246" t="b">
            <v>0</v>
          </cell>
          <cell r="AU42246" t="b">
            <v>0</v>
          </cell>
          <cell r="AV42246" t="b">
            <v>0</v>
          </cell>
          <cell r="AW42246" t="b">
            <v>0</v>
          </cell>
        </row>
        <row r="42247">
          <cell r="S42247" t="str">
            <v>JOHNSTON SQUARE</v>
          </cell>
          <cell r="AF42247">
            <v>0</v>
          </cell>
          <cell r="AG42247">
            <v>0</v>
          </cell>
          <cell r="AH42247">
            <v>0</v>
          </cell>
          <cell r="AI42247">
            <v>0</v>
          </cell>
          <cell r="AJ42247">
            <v>0</v>
          </cell>
          <cell r="AK42247">
            <v>0</v>
          </cell>
          <cell r="AL42247">
            <v>0</v>
          </cell>
          <cell r="AM42247">
            <v>0</v>
          </cell>
          <cell r="AN42247">
            <v>0</v>
          </cell>
          <cell r="AO42247">
            <v>1</v>
          </cell>
          <cell r="AP42247">
            <v>1</v>
          </cell>
          <cell r="AQ42247">
            <v>1</v>
          </cell>
          <cell r="AR42247" t="b">
            <v>0</v>
          </cell>
          <cell r="AS42247" t="b">
            <v>0</v>
          </cell>
          <cell r="AT42247" t="b">
            <v>0</v>
          </cell>
          <cell r="AU42247" t="b">
            <v>0</v>
          </cell>
          <cell r="AV42247" t="b">
            <v>0</v>
          </cell>
          <cell r="AW42247" t="b">
            <v>0</v>
          </cell>
        </row>
        <row r="42248">
          <cell r="S42248" t="str">
            <v>MIDDLE EAST</v>
          </cell>
          <cell r="AF42248">
            <v>0</v>
          </cell>
          <cell r="AG42248">
            <v>0</v>
          </cell>
          <cell r="AH42248">
            <v>0</v>
          </cell>
          <cell r="AI42248">
            <v>0</v>
          </cell>
          <cell r="AJ42248">
            <v>0</v>
          </cell>
          <cell r="AK42248">
            <v>0</v>
          </cell>
          <cell r="AL42248">
            <v>0</v>
          </cell>
          <cell r="AM42248">
            <v>0</v>
          </cell>
          <cell r="AN42248">
            <v>0</v>
          </cell>
          <cell r="AO42248">
            <v>1</v>
          </cell>
          <cell r="AP42248">
            <v>1</v>
          </cell>
          <cell r="AQ42248">
            <v>1</v>
          </cell>
          <cell r="AR42248" t="b">
            <v>0</v>
          </cell>
          <cell r="AS42248" t="b">
            <v>0</v>
          </cell>
          <cell r="AT42248" t="b">
            <v>0</v>
          </cell>
          <cell r="AU42248" t="b">
            <v>0</v>
          </cell>
          <cell r="AV42248" t="b">
            <v>0</v>
          </cell>
          <cell r="AW42248" t="b">
            <v>0</v>
          </cell>
        </row>
        <row r="42249">
          <cell r="S42249" t="str">
            <v>FELLS POINT</v>
          </cell>
          <cell r="AF42249">
            <v>0</v>
          </cell>
          <cell r="AG42249">
            <v>0</v>
          </cell>
          <cell r="AH42249">
            <v>0</v>
          </cell>
          <cell r="AI42249">
            <v>0</v>
          </cell>
          <cell r="AJ42249">
            <v>1</v>
          </cell>
          <cell r="AK42249">
            <v>1</v>
          </cell>
          <cell r="AL42249">
            <v>1</v>
          </cell>
          <cell r="AM42249">
            <v>1</v>
          </cell>
          <cell r="AN42249">
            <v>1</v>
          </cell>
          <cell r="AO42249">
            <v>1</v>
          </cell>
          <cell r="AP42249">
            <v>1</v>
          </cell>
          <cell r="AQ42249">
            <v>1</v>
          </cell>
          <cell r="AR42249" t="b">
            <v>0</v>
          </cell>
          <cell r="AS42249" t="b">
            <v>0</v>
          </cell>
          <cell r="AT42249" t="b">
            <v>0</v>
          </cell>
          <cell r="AU42249" t="b">
            <v>0</v>
          </cell>
          <cell r="AV42249" t="b">
            <v>0</v>
          </cell>
          <cell r="AW42249" t="b">
            <v>0</v>
          </cell>
        </row>
        <row r="42250">
          <cell r="S42250" t="str">
            <v>IRVINGTON</v>
          </cell>
          <cell r="AF42250">
            <v>0</v>
          </cell>
          <cell r="AG42250">
            <v>0</v>
          </cell>
          <cell r="AH42250">
            <v>0</v>
          </cell>
          <cell r="AI42250">
            <v>0</v>
          </cell>
          <cell r="AJ42250">
            <v>0</v>
          </cell>
          <cell r="AK42250">
            <v>0</v>
          </cell>
          <cell r="AL42250">
            <v>0</v>
          </cell>
          <cell r="AM42250">
            <v>1</v>
          </cell>
          <cell r="AN42250">
            <v>1</v>
          </cell>
          <cell r="AO42250">
            <v>1</v>
          </cell>
          <cell r="AP42250">
            <v>1</v>
          </cell>
          <cell r="AQ42250">
            <v>1</v>
          </cell>
          <cell r="AR42250" t="b">
            <v>0</v>
          </cell>
          <cell r="AS42250" t="b">
            <v>0</v>
          </cell>
          <cell r="AT42250" t="b">
            <v>0</v>
          </cell>
          <cell r="AU42250" t="b">
            <v>0</v>
          </cell>
          <cell r="AV42250" t="b">
            <v>0</v>
          </cell>
          <cell r="AW42250" t="b">
            <v>0</v>
          </cell>
        </row>
        <row r="42251">
          <cell r="S42251" t="str">
            <v>SAINT JOSEPHS</v>
          </cell>
          <cell r="AF42251">
            <v>0</v>
          </cell>
          <cell r="AG42251">
            <v>0</v>
          </cell>
          <cell r="AH42251">
            <v>0</v>
          </cell>
          <cell r="AI42251">
            <v>0</v>
          </cell>
          <cell r="AJ42251">
            <v>0</v>
          </cell>
          <cell r="AK42251">
            <v>0</v>
          </cell>
          <cell r="AL42251">
            <v>0</v>
          </cell>
          <cell r="AM42251">
            <v>0</v>
          </cell>
          <cell r="AN42251">
            <v>0</v>
          </cell>
          <cell r="AO42251">
            <v>0</v>
          </cell>
          <cell r="AP42251">
            <v>0</v>
          </cell>
          <cell r="AQ42251">
            <v>1</v>
          </cell>
          <cell r="AR42251" t="b">
            <v>0</v>
          </cell>
          <cell r="AS42251" t="b">
            <v>0</v>
          </cell>
          <cell r="AT42251" t="b">
            <v>0</v>
          </cell>
          <cell r="AU42251" t="b">
            <v>0</v>
          </cell>
          <cell r="AV42251" t="b">
            <v>0</v>
          </cell>
          <cell r="AW42251" t="b">
            <v>0</v>
          </cell>
        </row>
        <row r="42252">
          <cell r="S42252" t="str">
            <v>COPPIN HEIGHTS/ASH-CO-EAST</v>
          </cell>
          <cell r="AF42252">
            <v>0</v>
          </cell>
          <cell r="AG42252">
            <v>0</v>
          </cell>
          <cell r="AH42252">
            <v>0</v>
          </cell>
          <cell r="AI42252">
            <v>1</v>
          </cell>
          <cell r="AJ42252">
            <v>1</v>
          </cell>
          <cell r="AK42252">
            <v>1</v>
          </cell>
          <cell r="AL42252">
            <v>1</v>
          </cell>
          <cell r="AM42252">
            <v>1</v>
          </cell>
          <cell r="AN42252">
            <v>1</v>
          </cell>
          <cell r="AO42252">
            <v>1</v>
          </cell>
          <cell r="AP42252">
            <v>1</v>
          </cell>
          <cell r="AQ42252">
            <v>1</v>
          </cell>
          <cell r="AR42252" t="b">
            <v>0</v>
          </cell>
          <cell r="AS42252" t="b">
            <v>0</v>
          </cell>
          <cell r="AT42252" t="b">
            <v>0</v>
          </cell>
          <cell r="AU42252" t="b">
            <v>0</v>
          </cell>
          <cell r="AV42252" t="b">
            <v>0</v>
          </cell>
          <cell r="AW42252" t="b">
            <v>0</v>
          </cell>
        </row>
        <row r="42253">
          <cell r="S42253" t="str">
            <v>MOSHER</v>
          </cell>
          <cell r="AF42253">
            <v>0</v>
          </cell>
          <cell r="AG42253">
            <v>0</v>
          </cell>
          <cell r="AH42253">
            <v>0</v>
          </cell>
          <cell r="AI42253">
            <v>0</v>
          </cell>
          <cell r="AJ42253">
            <v>0</v>
          </cell>
          <cell r="AK42253">
            <v>0</v>
          </cell>
          <cell r="AL42253">
            <v>0</v>
          </cell>
          <cell r="AM42253">
            <v>0</v>
          </cell>
          <cell r="AN42253">
            <v>1</v>
          </cell>
          <cell r="AO42253">
            <v>1</v>
          </cell>
          <cell r="AP42253">
            <v>1</v>
          </cell>
          <cell r="AQ42253">
            <v>1</v>
          </cell>
          <cell r="AR42253" t="b">
            <v>0</v>
          </cell>
          <cell r="AS42253" t="b">
            <v>0</v>
          </cell>
          <cell r="AT42253" t="b">
            <v>0</v>
          </cell>
          <cell r="AU42253" t="b">
            <v>0</v>
          </cell>
          <cell r="AV42253" t="b">
            <v>0</v>
          </cell>
          <cell r="AW42253" t="b">
            <v>0</v>
          </cell>
        </row>
        <row r="42254">
          <cell r="S42254" t="str">
            <v>CONCERNED CITIZENS OF FOREST PARK</v>
          </cell>
          <cell r="AF42254">
            <v>0</v>
          </cell>
          <cell r="AG42254">
            <v>0</v>
          </cell>
          <cell r="AH42254">
            <v>0</v>
          </cell>
          <cell r="AI42254">
            <v>1</v>
          </cell>
          <cell r="AJ42254">
            <v>1</v>
          </cell>
          <cell r="AK42254">
            <v>1</v>
          </cell>
          <cell r="AL42254">
            <v>1</v>
          </cell>
          <cell r="AM42254">
            <v>1</v>
          </cell>
          <cell r="AN42254">
            <v>1</v>
          </cell>
          <cell r="AO42254">
            <v>1</v>
          </cell>
          <cell r="AP42254">
            <v>1</v>
          </cell>
          <cell r="AQ42254">
            <v>1</v>
          </cell>
          <cell r="AR42254" t="b">
            <v>0</v>
          </cell>
          <cell r="AS42254" t="b">
            <v>0</v>
          </cell>
          <cell r="AT42254" t="b">
            <v>0</v>
          </cell>
          <cell r="AU42254" t="b">
            <v>0</v>
          </cell>
          <cell r="AV42254" t="b">
            <v>0</v>
          </cell>
          <cell r="AW42254" t="b">
            <v>0</v>
          </cell>
        </row>
        <row r="42255">
          <cell r="S42255" t="str">
            <v>LUCILLE PARK</v>
          </cell>
          <cell r="AF42255">
            <v>0</v>
          </cell>
          <cell r="AG42255">
            <v>0</v>
          </cell>
          <cell r="AH42255">
            <v>0</v>
          </cell>
          <cell r="AI42255">
            <v>0</v>
          </cell>
          <cell r="AJ42255">
            <v>0</v>
          </cell>
          <cell r="AK42255">
            <v>0</v>
          </cell>
          <cell r="AL42255">
            <v>0</v>
          </cell>
          <cell r="AM42255">
            <v>0</v>
          </cell>
          <cell r="AN42255">
            <v>1</v>
          </cell>
          <cell r="AO42255">
            <v>1</v>
          </cell>
          <cell r="AP42255">
            <v>1</v>
          </cell>
          <cell r="AQ42255">
            <v>1</v>
          </cell>
          <cell r="AR42255" t="b">
            <v>0</v>
          </cell>
          <cell r="AS42255" t="b">
            <v>0</v>
          </cell>
          <cell r="AT42255" t="b">
            <v>0</v>
          </cell>
          <cell r="AU42255" t="b">
            <v>0</v>
          </cell>
          <cell r="AV42255" t="b">
            <v>0</v>
          </cell>
          <cell r="AW42255" t="b">
            <v>0</v>
          </cell>
        </row>
        <row r="42256">
          <cell r="S42256" t="str">
            <v>PENN NORTH</v>
          </cell>
          <cell r="AF42256">
            <v>1</v>
          </cell>
          <cell r="AG42256">
            <v>1</v>
          </cell>
          <cell r="AH42256">
            <v>1</v>
          </cell>
          <cell r="AI42256">
            <v>1</v>
          </cell>
          <cell r="AJ42256">
            <v>1</v>
          </cell>
          <cell r="AK42256">
            <v>1</v>
          </cell>
          <cell r="AL42256">
            <v>1</v>
          </cell>
          <cell r="AM42256">
            <v>1</v>
          </cell>
          <cell r="AN42256">
            <v>1</v>
          </cell>
          <cell r="AO42256">
            <v>1</v>
          </cell>
          <cell r="AP42256">
            <v>1</v>
          </cell>
          <cell r="AQ42256">
            <v>1</v>
          </cell>
          <cell r="AR42256" t="b">
            <v>0</v>
          </cell>
          <cell r="AS42256" t="b">
            <v>0</v>
          </cell>
          <cell r="AT42256" t="b">
            <v>0</v>
          </cell>
          <cell r="AU42256" t="b">
            <v>0</v>
          </cell>
          <cell r="AV42256" t="b">
            <v>0</v>
          </cell>
          <cell r="AW42256" t="b">
            <v>0</v>
          </cell>
        </row>
        <row r="42257">
          <cell r="S42257" t="str">
            <v>WILSON PARK</v>
          </cell>
          <cell r="AF42257">
            <v>0</v>
          </cell>
          <cell r="AG42257">
            <v>0</v>
          </cell>
          <cell r="AH42257">
            <v>0</v>
          </cell>
          <cell r="AI42257">
            <v>0</v>
          </cell>
          <cell r="AJ42257">
            <v>0</v>
          </cell>
          <cell r="AK42257">
            <v>0</v>
          </cell>
          <cell r="AL42257">
            <v>0</v>
          </cell>
          <cell r="AM42257">
            <v>0</v>
          </cell>
          <cell r="AN42257">
            <v>0</v>
          </cell>
          <cell r="AO42257">
            <v>0</v>
          </cell>
          <cell r="AP42257">
            <v>0</v>
          </cell>
          <cell r="AQ42257">
            <v>1</v>
          </cell>
          <cell r="AR42257" t="b">
            <v>0</v>
          </cell>
          <cell r="AS42257" t="b">
            <v>0</v>
          </cell>
          <cell r="AT42257" t="b">
            <v>0</v>
          </cell>
          <cell r="AU42257" t="b">
            <v>0</v>
          </cell>
          <cell r="AV42257" t="b">
            <v>0</v>
          </cell>
          <cell r="AW42257" t="b">
            <v>0</v>
          </cell>
        </row>
        <row r="42258">
          <cell r="S42258" t="str">
            <v>SAINT JOSEPHS</v>
          </cell>
          <cell r="AF42258">
            <v>0</v>
          </cell>
          <cell r="AG42258">
            <v>0</v>
          </cell>
          <cell r="AH42258">
            <v>0</v>
          </cell>
          <cell r="AI42258">
            <v>0</v>
          </cell>
          <cell r="AJ42258">
            <v>0</v>
          </cell>
          <cell r="AK42258">
            <v>0</v>
          </cell>
          <cell r="AL42258">
            <v>0</v>
          </cell>
          <cell r="AM42258">
            <v>1</v>
          </cell>
          <cell r="AN42258">
            <v>1</v>
          </cell>
          <cell r="AO42258">
            <v>1</v>
          </cell>
          <cell r="AP42258">
            <v>1</v>
          </cell>
          <cell r="AQ42258">
            <v>1</v>
          </cell>
          <cell r="AR42258" t="b">
            <v>0</v>
          </cell>
          <cell r="AS42258" t="b">
            <v>0</v>
          </cell>
          <cell r="AT42258" t="b">
            <v>0</v>
          </cell>
          <cell r="AU42258" t="b">
            <v>0</v>
          </cell>
          <cell r="AV42258" t="b">
            <v>0</v>
          </cell>
          <cell r="AW42258" t="b">
            <v>0</v>
          </cell>
        </row>
        <row r="42259">
          <cell r="S42259" t="str">
            <v>SANDTOWN-WINCHESTER</v>
          </cell>
          <cell r="AF42259">
            <v>0</v>
          </cell>
          <cell r="AG42259">
            <v>0</v>
          </cell>
          <cell r="AH42259">
            <v>0</v>
          </cell>
          <cell r="AI42259">
            <v>0</v>
          </cell>
          <cell r="AJ42259">
            <v>0</v>
          </cell>
          <cell r="AK42259">
            <v>1</v>
          </cell>
          <cell r="AL42259">
            <v>1</v>
          </cell>
          <cell r="AM42259">
            <v>1</v>
          </cell>
          <cell r="AN42259">
            <v>1</v>
          </cell>
          <cell r="AO42259">
            <v>1</v>
          </cell>
          <cell r="AP42259">
            <v>1</v>
          </cell>
          <cell r="AQ42259">
            <v>1</v>
          </cell>
          <cell r="AR42259" t="b">
            <v>0</v>
          </cell>
          <cell r="AS42259" t="b">
            <v>0</v>
          </cell>
          <cell r="AT42259" t="b">
            <v>0</v>
          </cell>
          <cell r="AU42259" t="b">
            <v>0</v>
          </cell>
          <cell r="AV42259" t="b">
            <v>0</v>
          </cell>
          <cell r="AW42259" t="b">
            <v>0</v>
          </cell>
        </row>
        <row r="42260">
          <cell r="S42260" t="str">
            <v>HARLEM PARK</v>
          </cell>
          <cell r="AF42260">
            <v>0</v>
          </cell>
          <cell r="AG42260">
            <v>0</v>
          </cell>
          <cell r="AH42260">
            <v>0</v>
          </cell>
          <cell r="AI42260">
            <v>0</v>
          </cell>
          <cell r="AJ42260">
            <v>1</v>
          </cell>
          <cell r="AK42260">
            <v>1</v>
          </cell>
          <cell r="AL42260">
            <v>1</v>
          </cell>
          <cell r="AM42260">
            <v>1</v>
          </cell>
          <cell r="AN42260">
            <v>1</v>
          </cell>
          <cell r="AO42260">
            <v>1</v>
          </cell>
          <cell r="AP42260">
            <v>1</v>
          </cell>
          <cell r="AQ42260">
            <v>1</v>
          </cell>
          <cell r="AR42260" t="b">
            <v>0</v>
          </cell>
          <cell r="AS42260" t="b">
            <v>0</v>
          </cell>
          <cell r="AT42260" t="b">
            <v>0</v>
          </cell>
          <cell r="AU42260" t="b">
            <v>0</v>
          </cell>
          <cell r="AV42260" t="b">
            <v>0</v>
          </cell>
          <cell r="AW42260" t="b">
            <v>0</v>
          </cell>
        </row>
        <row r="42261">
          <cell r="S42261" t="str">
            <v>BOOTH-BOYD</v>
          </cell>
          <cell r="AF42261">
            <v>0</v>
          </cell>
          <cell r="AG42261">
            <v>0</v>
          </cell>
          <cell r="AH42261">
            <v>0</v>
          </cell>
          <cell r="AI42261">
            <v>0</v>
          </cell>
          <cell r="AJ42261">
            <v>0</v>
          </cell>
          <cell r="AK42261">
            <v>0</v>
          </cell>
          <cell r="AL42261">
            <v>0</v>
          </cell>
          <cell r="AM42261">
            <v>0</v>
          </cell>
          <cell r="AN42261">
            <v>1</v>
          </cell>
          <cell r="AO42261">
            <v>1</v>
          </cell>
          <cell r="AP42261">
            <v>1</v>
          </cell>
          <cell r="AQ42261">
            <v>1</v>
          </cell>
          <cell r="AR42261" t="b">
            <v>0</v>
          </cell>
          <cell r="AS42261" t="b">
            <v>0</v>
          </cell>
          <cell r="AT42261" t="b">
            <v>0</v>
          </cell>
          <cell r="AU42261" t="b">
            <v>0</v>
          </cell>
          <cell r="AV42261" t="b">
            <v>0</v>
          </cell>
          <cell r="AW42261" t="b">
            <v>0</v>
          </cell>
        </row>
        <row r="42262">
          <cell r="S42262" t="str">
            <v>CARROLLTON RIDGE</v>
          </cell>
          <cell r="AF42262">
            <v>1</v>
          </cell>
          <cell r="AG42262">
            <v>1</v>
          </cell>
          <cell r="AH42262">
            <v>1</v>
          </cell>
          <cell r="AI42262">
            <v>1</v>
          </cell>
          <cell r="AJ42262">
            <v>1</v>
          </cell>
          <cell r="AK42262">
            <v>1</v>
          </cell>
          <cell r="AL42262">
            <v>1</v>
          </cell>
          <cell r="AM42262">
            <v>1</v>
          </cell>
          <cell r="AN42262">
            <v>1</v>
          </cell>
          <cell r="AO42262">
            <v>1</v>
          </cell>
          <cell r="AP42262">
            <v>1</v>
          </cell>
          <cell r="AQ42262">
            <v>1</v>
          </cell>
          <cell r="AR42262" t="b">
            <v>0</v>
          </cell>
          <cell r="AS42262" t="b">
            <v>0</v>
          </cell>
          <cell r="AT42262" t="b">
            <v>0</v>
          </cell>
          <cell r="AU42262" t="b">
            <v>0</v>
          </cell>
          <cell r="AV42262" t="b">
            <v>0</v>
          </cell>
          <cell r="AW42262" t="b">
            <v>0</v>
          </cell>
        </row>
        <row r="42263">
          <cell r="S42263" t="str">
            <v>UNION SQUARE</v>
          </cell>
          <cell r="AF42263">
            <v>0</v>
          </cell>
          <cell r="AG42263">
            <v>0</v>
          </cell>
          <cell r="AH42263">
            <v>1</v>
          </cell>
          <cell r="AI42263">
            <v>1</v>
          </cell>
          <cell r="AJ42263">
            <v>1</v>
          </cell>
          <cell r="AK42263">
            <v>1</v>
          </cell>
          <cell r="AL42263">
            <v>1</v>
          </cell>
          <cell r="AM42263">
            <v>1</v>
          </cell>
          <cell r="AN42263">
            <v>1</v>
          </cell>
          <cell r="AO42263">
            <v>1</v>
          </cell>
          <cell r="AP42263">
            <v>1</v>
          </cell>
          <cell r="AQ42263">
            <v>1</v>
          </cell>
          <cell r="AR42263" t="b">
            <v>0</v>
          </cell>
          <cell r="AS42263" t="b">
            <v>0</v>
          </cell>
          <cell r="AT42263" t="b">
            <v>0</v>
          </cell>
          <cell r="AU42263" t="b">
            <v>0</v>
          </cell>
          <cell r="AV42263" t="b">
            <v>0</v>
          </cell>
          <cell r="AW42263" t="b">
            <v>0</v>
          </cell>
        </row>
        <row r="42264">
          <cell r="S42264" t="str">
            <v>UNION SQUARE</v>
          </cell>
          <cell r="AF42264">
            <v>0</v>
          </cell>
          <cell r="AG42264">
            <v>0</v>
          </cell>
          <cell r="AH42264">
            <v>1</v>
          </cell>
          <cell r="AI42264">
            <v>1</v>
          </cell>
          <cell r="AJ42264">
            <v>1</v>
          </cell>
          <cell r="AK42264">
            <v>1</v>
          </cell>
          <cell r="AL42264">
            <v>1</v>
          </cell>
          <cell r="AM42264">
            <v>1</v>
          </cell>
          <cell r="AN42264">
            <v>1</v>
          </cell>
          <cell r="AO42264">
            <v>1</v>
          </cell>
          <cell r="AP42264">
            <v>1</v>
          </cell>
          <cell r="AQ42264">
            <v>1</v>
          </cell>
          <cell r="AR42264" t="b">
            <v>0</v>
          </cell>
          <cell r="AS42264" t="b">
            <v>0</v>
          </cell>
          <cell r="AT42264" t="b">
            <v>0</v>
          </cell>
          <cell r="AU42264" t="b">
            <v>0</v>
          </cell>
          <cell r="AV42264" t="b">
            <v>0</v>
          </cell>
          <cell r="AW42264" t="b">
            <v>0</v>
          </cell>
        </row>
        <row r="42265">
          <cell r="S42265" t="str">
            <v>NEW SOUTHWEST/MOUNT CLARE</v>
          </cell>
          <cell r="AF42265">
            <v>0</v>
          </cell>
          <cell r="AG42265">
            <v>0</v>
          </cell>
          <cell r="AH42265">
            <v>0</v>
          </cell>
          <cell r="AI42265">
            <v>1</v>
          </cell>
          <cell r="AJ42265">
            <v>1</v>
          </cell>
          <cell r="AK42265">
            <v>1</v>
          </cell>
          <cell r="AL42265">
            <v>1</v>
          </cell>
          <cell r="AM42265">
            <v>1</v>
          </cell>
          <cell r="AN42265">
            <v>1</v>
          </cell>
          <cell r="AO42265">
            <v>1</v>
          </cell>
          <cell r="AP42265">
            <v>1</v>
          </cell>
          <cell r="AQ42265">
            <v>1</v>
          </cell>
          <cell r="AR42265" t="b">
            <v>0</v>
          </cell>
          <cell r="AS42265" t="b">
            <v>0</v>
          </cell>
          <cell r="AT42265" t="b">
            <v>0</v>
          </cell>
          <cell r="AU42265" t="b">
            <v>0</v>
          </cell>
          <cell r="AV42265" t="b">
            <v>0</v>
          </cell>
          <cell r="AW42265" t="b">
            <v>0</v>
          </cell>
        </row>
        <row r="42266">
          <cell r="S42266" t="str">
            <v>GAY STREET</v>
          </cell>
          <cell r="AF42266">
            <v>0</v>
          </cell>
          <cell r="AG42266">
            <v>0</v>
          </cell>
          <cell r="AH42266">
            <v>0</v>
          </cell>
          <cell r="AI42266">
            <v>0</v>
          </cell>
          <cell r="AJ42266">
            <v>0</v>
          </cell>
          <cell r="AK42266">
            <v>0</v>
          </cell>
          <cell r="AL42266">
            <v>0</v>
          </cell>
          <cell r="AM42266">
            <v>0</v>
          </cell>
          <cell r="AN42266">
            <v>0</v>
          </cell>
          <cell r="AO42266">
            <v>1</v>
          </cell>
          <cell r="AP42266">
            <v>1</v>
          </cell>
          <cell r="AQ42266">
            <v>1</v>
          </cell>
          <cell r="AR42266" t="b">
            <v>0</v>
          </cell>
          <cell r="AS42266" t="b">
            <v>0</v>
          </cell>
          <cell r="AT42266" t="b">
            <v>0</v>
          </cell>
          <cell r="AU42266" t="b">
            <v>0</v>
          </cell>
          <cell r="AV42266" t="b">
            <v>0</v>
          </cell>
          <cell r="AW42266" t="b">
            <v>0</v>
          </cell>
        </row>
        <row r="42267">
          <cell r="S42267" t="str">
            <v>BROADWAY EAST</v>
          </cell>
          <cell r="AF42267">
            <v>0</v>
          </cell>
          <cell r="AG42267">
            <v>0</v>
          </cell>
          <cell r="AH42267">
            <v>0</v>
          </cell>
          <cell r="AI42267">
            <v>0</v>
          </cell>
          <cell r="AJ42267">
            <v>0</v>
          </cell>
          <cell r="AK42267">
            <v>0</v>
          </cell>
          <cell r="AL42267">
            <v>0</v>
          </cell>
          <cell r="AM42267">
            <v>1</v>
          </cell>
          <cell r="AN42267">
            <v>1</v>
          </cell>
          <cell r="AO42267">
            <v>1</v>
          </cell>
          <cell r="AP42267">
            <v>1</v>
          </cell>
          <cell r="AQ42267">
            <v>1</v>
          </cell>
          <cell r="AR42267" t="b">
            <v>0</v>
          </cell>
          <cell r="AS42267" t="b">
            <v>0</v>
          </cell>
          <cell r="AT42267" t="b">
            <v>0</v>
          </cell>
          <cell r="AU42267" t="b">
            <v>0</v>
          </cell>
          <cell r="AV42267" t="b">
            <v>0</v>
          </cell>
          <cell r="AW42267" t="b">
            <v>0</v>
          </cell>
        </row>
        <row r="42268">
          <cell r="S42268" t="str">
            <v>MCELDERRY PARK</v>
          </cell>
          <cell r="AF42268">
            <v>0</v>
          </cell>
          <cell r="AG42268">
            <v>0</v>
          </cell>
          <cell r="AH42268">
            <v>0</v>
          </cell>
          <cell r="AI42268">
            <v>0</v>
          </cell>
          <cell r="AJ42268">
            <v>0</v>
          </cell>
          <cell r="AK42268">
            <v>0</v>
          </cell>
          <cell r="AL42268">
            <v>0</v>
          </cell>
          <cell r="AM42268">
            <v>0</v>
          </cell>
          <cell r="AN42268">
            <v>0</v>
          </cell>
          <cell r="AO42268">
            <v>0</v>
          </cell>
          <cell r="AP42268">
            <v>1</v>
          </cell>
          <cell r="AQ42268">
            <v>1</v>
          </cell>
          <cell r="AR42268" t="b">
            <v>0</v>
          </cell>
          <cell r="AS42268" t="b">
            <v>0</v>
          </cell>
          <cell r="AT42268" t="b">
            <v>0</v>
          </cell>
          <cell r="AU42268" t="b">
            <v>0</v>
          </cell>
          <cell r="AV42268" t="b">
            <v>0</v>
          </cell>
          <cell r="AW42268" t="b">
            <v>0</v>
          </cell>
        </row>
        <row r="42269">
          <cell r="S42269" t="str">
            <v>BALTIMORE-LINWOOD</v>
          </cell>
          <cell r="AF42269">
            <v>0</v>
          </cell>
          <cell r="AG42269">
            <v>0</v>
          </cell>
          <cell r="AH42269">
            <v>0</v>
          </cell>
          <cell r="AI42269">
            <v>0</v>
          </cell>
          <cell r="AJ42269">
            <v>0</v>
          </cell>
          <cell r="AK42269">
            <v>0</v>
          </cell>
          <cell r="AL42269">
            <v>0</v>
          </cell>
          <cell r="AM42269">
            <v>0</v>
          </cell>
          <cell r="AN42269">
            <v>0</v>
          </cell>
          <cell r="AO42269">
            <v>0</v>
          </cell>
          <cell r="AP42269">
            <v>0</v>
          </cell>
          <cell r="AQ42269">
            <v>0</v>
          </cell>
          <cell r="AR42269" t="b">
            <v>0</v>
          </cell>
          <cell r="AS42269" t="b">
            <v>0</v>
          </cell>
          <cell r="AT42269" t="b">
            <v>0</v>
          </cell>
          <cell r="AU42269" t="b">
            <v>0</v>
          </cell>
          <cell r="AV42269" t="b">
            <v>0</v>
          </cell>
          <cell r="AW42269" t="b">
            <v>0</v>
          </cell>
        </row>
        <row r="42270">
          <cell r="S42270" t="str">
            <v>COPPIN HEIGHTS/ASH-CO-EAST</v>
          </cell>
          <cell r="AF42270">
            <v>0</v>
          </cell>
          <cell r="AG42270">
            <v>1</v>
          </cell>
          <cell r="AH42270">
            <v>1</v>
          </cell>
          <cell r="AI42270">
            <v>1</v>
          </cell>
          <cell r="AJ42270">
            <v>1</v>
          </cell>
          <cell r="AK42270">
            <v>1</v>
          </cell>
          <cell r="AL42270">
            <v>1</v>
          </cell>
          <cell r="AM42270">
            <v>1</v>
          </cell>
          <cell r="AN42270">
            <v>1</v>
          </cell>
          <cell r="AO42270">
            <v>1</v>
          </cell>
          <cell r="AP42270">
            <v>1</v>
          </cell>
          <cell r="AQ42270">
            <v>1</v>
          </cell>
          <cell r="AR42270" t="b">
            <v>0</v>
          </cell>
          <cell r="AS42270" t="b">
            <v>0</v>
          </cell>
          <cell r="AT42270" t="b">
            <v>0</v>
          </cell>
          <cell r="AU42270" t="b">
            <v>0</v>
          </cell>
          <cell r="AV42270" t="b">
            <v>0</v>
          </cell>
          <cell r="AW42270" t="b">
            <v>0</v>
          </cell>
        </row>
        <row r="42271">
          <cell r="S42271" t="str">
            <v>CALLAWAY-GARRISON</v>
          </cell>
          <cell r="AF42271">
            <v>0</v>
          </cell>
          <cell r="AG42271">
            <v>0</v>
          </cell>
          <cell r="AH42271">
            <v>0</v>
          </cell>
          <cell r="AI42271">
            <v>0</v>
          </cell>
          <cell r="AJ42271">
            <v>0</v>
          </cell>
          <cell r="AK42271">
            <v>0</v>
          </cell>
          <cell r="AL42271">
            <v>0</v>
          </cell>
          <cell r="AM42271">
            <v>0</v>
          </cell>
          <cell r="AN42271">
            <v>0</v>
          </cell>
          <cell r="AO42271">
            <v>0</v>
          </cell>
          <cell r="AP42271">
            <v>0</v>
          </cell>
          <cell r="AQ42271">
            <v>1</v>
          </cell>
          <cell r="AR42271" t="b">
            <v>0</v>
          </cell>
          <cell r="AS42271" t="b">
            <v>0</v>
          </cell>
          <cell r="AT42271" t="b">
            <v>0</v>
          </cell>
          <cell r="AU42271" t="b">
            <v>0</v>
          </cell>
          <cell r="AV42271" t="b">
            <v>0</v>
          </cell>
          <cell r="AW42271" t="b">
            <v>0</v>
          </cell>
        </row>
        <row r="42272">
          <cell r="S42272" t="str">
            <v>MONDAWMIN</v>
          </cell>
          <cell r="AF42272">
            <v>0</v>
          </cell>
          <cell r="AG42272">
            <v>0</v>
          </cell>
          <cell r="AH42272">
            <v>0</v>
          </cell>
          <cell r="AI42272">
            <v>0</v>
          </cell>
          <cell r="AJ42272">
            <v>0</v>
          </cell>
          <cell r="AK42272">
            <v>0</v>
          </cell>
          <cell r="AL42272">
            <v>0</v>
          </cell>
          <cell r="AM42272">
            <v>0</v>
          </cell>
          <cell r="AN42272">
            <v>0</v>
          </cell>
          <cell r="AO42272">
            <v>0</v>
          </cell>
          <cell r="AP42272">
            <v>0</v>
          </cell>
          <cell r="AQ42272">
            <v>0</v>
          </cell>
          <cell r="AR42272" t="b">
            <v>0</v>
          </cell>
          <cell r="AS42272" t="b">
            <v>0</v>
          </cell>
          <cell r="AT42272" t="b">
            <v>0</v>
          </cell>
          <cell r="AU42272" t="b">
            <v>0</v>
          </cell>
          <cell r="AV42272" t="b">
            <v>0</v>
          </cell>
          <cell r="AW42272" t="b">
            <v>0</v>
          </cell>
        </row>
        <row r="42273">
          <cell r="S42273" t="str">
            <v>COLDSTREAM HOMESTEAD MONTEBELL</v>
          </cell>
          <cell r="AF42273">
            <v>0</v>
          </cell>
          <cell r="AG42273">
            <v>0</v>
          </cell>
          <cell r="AH42273">
            <v>0</v>
          </cell>
          <cell r="AI42273">
            <v>0</v>
          </cell>
          <cell r="AJ42273">
            <v>0</v>
          </cell>
          <cell r="AK42273">
            <v>0</v>
          </cell>
          <cell r="AL42273">
            <v>1</v>
          </cell>
          <cell r="AM42273">
            <v>1</v>
          </cell>
          <cell r="AN42273">
            <v>1</v>
          </cell>
          <cell r="AO42273">
            <v>1</v>
          </cell>
          <cell r="AP42273">
            <v>1</v>
          </cell>
          <cell r="AQ42273">
            <v>1</v>
          </cell>
          <cell r="AR42273" t="b">
            <v>0</v>
          </cell>
          <cell r="AS42273" t="b">
            <v>0</v>
          </cell>
          <cell r="AT42273" t="b">
            <v>0</v>
          </cell>
          <cell r="AU42273" t="b">
            <v>0</v>
          </cell>
          <cell r="AV42273" t="b">
            <v>0</v>
          </cell>
          <cell r="AW42273" t="b">
            <v>0</v>
          </cell>
        </row>
        <row r="42274">
          <cell r="S42274" t="str">
            <v>SOUTH CLIFTON PARK</v>
          </cell>
          <cell r="AF42274">
            <v>0</v>
          </cell>
          <cell r="AG42274">
            <v>0</v>
          </cell>
          <cell r="AH42274">
            <v>0</v>
          </cell>
          <cell r="AI42274">
            <v>0</v>
          </cell>
          <cell r="AJ42274">
            <v>0</v>
          </cell>
          <cell r="AK42274">
            <v>0</v>
          </cell>
          <cell r="AL42274">
            <v>0</v>
          </cell>
          <cell r="AM42274">
            <v>0</v>
          </cell>
          <cell r="AN42274">
            <v>0</v>
          </cell>
          <cell r="AO42274">
            <v>0</v>
          </cell>
          <cell r="AP42274">
            <v>1</v>
          </cell>
          <cell r="AQ42274">
            <v>1</v>
          </cell>
          <cell r="AR42274" t="b">
            <v>0</v>
          </cell>
          <cell r="AS42274" t="b">
            <v>0</v>
          </cell>
          <cell r="AT42274" t="b">
            <v>0</v>
          </cell>
          <cell r="AU42274" t="b">
            <v>0</v>
          </cell>
          <cell r="AV42274" t="b">
            <v>0</v>
          </cell>
          <cell r="AW42274" t="b">
            <v>0</v>
          </cell>
        </row>
        <row r="42275">
          <cell r="S42275" t="str">
            <v>ARLINGTON</v>
          </cell>
          <cell r="AF42275">
            <v>0</v>
          </cell>
          <cell r="AG42275">
            <v>1</v>
          </cell>
          <cell r="AH42275">
            <v>1</v>
          </cell>
          <cell r="AI42275">
            <v>1</v>
          </cell>
          <cell r="AJ42275">
            <v>1</v>
          </cell>
          <cell r="AK42275">
            <v>1</v>
          </cell>
          <cell r="AL42275">
            <v>1</v>
          </cell>
          <cell r="AM42275">
            <v>1</v>
          </cell>
          <cell r="AN42275">
            <v>1</v>
          </cell>
          <cell r="AO42275">
            <v>1</v>
          </cell>
          <cell r="AP42275">
            <v>1</v>
          </cell>
          <cell r="AQ42275">
            <v>1</v>
          </cell>
          <cell r="AR42275" t="b">
            <v>0</v>
          </cell>
          <cell r="AS42275" t="b">
            <v>0</v>
          </cell>
          <cell r="AT42275" t="b">
            <v>0</v>
          </cell>
          <cell r="AU42275" t="b">
            <v>0</v>
          </cell>
          <cell r="AV42275" t="b">
            <v>0</v>
          </cell>
          <cell r="AW42275" t="b">
            <v>0</v>
          </cell>
        </row>
        <row r="42276">
          <cell r="S42276" t="str">
            <v>BALTIMORE HIGHLANDS</v>
          </cell>
          <cell r="AF42276">
            <v>0</v>
          </cell>
          <cell r="AG42276">
            <v>0</v>
          </cell>
          <cell r="AH42276">
            <v>0</v>
          </cell>
          <cell r="AI42276">
            <v>0</v>
          </cell>
          <cell r="AJ42276">
            <v>0</v>
          </cell>
          <cell r="AK42276">
            <v>0</v>
          </cell>
          <cell r="AL42276">
            <v>0</v>
          </cell>
          <cell r="AM42276">
            <v>0</v>
          </cell>
          <cell r="AN42276">
            <v>0</v>
          </cell>
          <cell r="AO42276">
            <v>0</v>
          </cell>
          <cell r="AP42276">
            <v>1</v>
          </cell>
          <cell r="AQ42276">
            <v>1</v>
          </cell>
          <cell r="AR42276" t="b">
            <v>0</v>
          </cell>
          <cell r="AS42276" t="b">
            <v>0</v>
          </cell>
          <cell r="AT42276" t="b">
            <v>0</v>
          </cell>
          <cell r="AU42276" t="b">
            <v>0</v>
          </cell>
          <cell r="AV42276" t="b">
            <v>0</v>
          </cell>
          <cell r="AW42276" t="b">
            <v>0</v>
          </cell>
        </row>
        <row r="42277">
          <cell r="S42277" t="str">
            <v>BROOKLYN</v>
          </cell>
          <cell r="AF42277">
            <v>0</v>
          </cell>
          <cell r="AG42277">
            <v>0</v>
          </cell>
          <cell r="AH42277">
            <v>0</v>
          </cell>
          <cell r="AI42277">
            <v>0</v>
          </cell>
          <cell r="AJ42277">
            <v>0</v>
          </cell>
          <cell r="AK42277">
            <v>0</v>
          </cell>
          <cell r="AL42277">
            <v>0</v>
          </cell>
          <cell r="AM42277">
            <v>0</v>
          </cell>
          <cell r="AN42277">
            <v>0</v>
          </cell>
          <cell r="AO42277">
            <v>0</v>
          </cell>
          <cell r="AP42277">
            <v>0</v>
          </cell>
          <cell r="AQ42277">
            <v>0</v>
          </cell>
          <cell r="AR42277" t="b">
            <v>0</v>
          </cell>
          <cell r="AS42277" t="b">
            <v>0</v>
          </cell>
          <cell r="AT42277" t="b">
            <v>0</v>
          </cell>
          <cell r="AU42277" t="b">
            <v>0</v>
          </cell>
          <cell r="AV42277" t="b">
            <v>0</v>
          </cell>
          <cell r="AW42277" t="b">
            <v>0</v>
          </cell>
        </row>
        <row r="42278">
          <cell r="S42278" t="str">
            <v>BROOKLYN</v>
          </cell>
          <cell r="AF42278">
            <v>0</v>
          </cell>
          <cell r="AG42278">
            <v>0</v>
          </cell>
          <cell r="AH42278">
            <v>0</v>
          </cell>
          <cell r="AI42278">
            <v>0</v>
          </cell>
          <cell r="AJ42278">
            <v>0</v>
          </cell>
          <cell r="AK42278">
            <v>0</v>
          </cell>
          <cell r="AL42278">
            <v>0</v>
          </cell>
          <cell r="AM42278">
            <v>0</v>
          </cell>
          <cell r="AN42278">
            <v>0</v>
          </cell>
          <cell r="AO42278">
            <v>1</v>
          </cell>
          <cell r="AP42278">
            <v>1</v>
          </cell>
          <cell r="AQ42278">
            <v>1</v>
          </cell>
          <cell r="AR42278" t="b">
            <v>0</v>
          </cell>
          <cell r="AS42278" t="b">
            <v>0</v>
          </cell>
          <cell r="AT42278" t="b">
            <v>0</v>
          </cell>
          <cell r="AU42278" t="b">
            <v>0</v>
          </cell>
          <cell r="AV42278" t="b">
            <v>0</v>
          </cell>
          <cell r="AW42278" t="b">
            <v>0</v>
          </cell>
        </row>
        <row r="42279">
          <cell r="S42279" t="str">
            <v>WEST ARLINGTON</v>
          </cell>
          <cell r="AF42279">
            <v>0</v>
          </cell>
          <cell r="AG42279">
            <v>0</v>
          </cell>
          <cell r="AH42279">
            <v>0</v>
          </cell>
          <cell r="AI42279">
            <v>0</v>
          </cell>
          <cell r="AJ42279">
            <v>0</v>
          </cell>
          <cell r="AK42279">
            <v>0</v>
          </cell>
          <cell r="AL42279">
            <v>0</v>
          </cell>
          <cell r="AM42279">
            <v>0</v>
          </cell>
          <cell r="AN42279">
            <v>0</v>
          </cell>
          <cell r="AO42279">
            <v>0</v>
          </cell>
          <cell r="AP42279">
            <v>0</v>
          </cell>
          <cell r="AQ42279">
            <v>1</v>
          </cell>
          <cell r="AR42279" t="b">
            <v>0</v>
          </cell>
          <cell r="AS42279" t="b">
            <v>0</v>
          </cell>
          <cell r="AT42279" t="b">
            <v>0</v>
          </cell>
          <cell r="AU42279" t="b">
            <v>0</v>
          </cell>
          <cell r="AV42279" t="b">
            <v>0</v>
          </cell>
          <cell r="AW42279" t="b">
            <v>0</v>
          </cell>
        </row>
        <row r="42280">
          <cell r="S42280" t="str">
            <v>CEDMONT</v>
          </cell>
          <cell r="AF42280">
            <v>0</v>
          </cell>
          <cell r="AG42280">
            <v>0</v>
          </cell>
          <cell r="AH42280">
            <v>0</v>
          </cell>
          <cell r="AI42280">
            <v>0</v>
          </cell>
          <cell r="AJ42280">
            <v>0</v>
          </cell>
          <cell r="AK42280">
            <v>0</v>
          </cell>
          <cell r="AL42280">
            <v>0</v>
          </cell>
          <cell r="AM42280">
            <v>0</v>
          </cell>
          <cell r="AN42280">
            <v>0</v>
          </cell>
          <cell r="AO42280">
            <v>0</v>
          </cell>
          <cell r="AP42280">
            <v>0</v>
          </cell>
          <cell r="AQ42280">
            <v>0</v>
          </cell>
          <cell r="AR42280" t="b">
            <v>0</v>
          </cell>
          <cell r="AS42280" t="b">
            <v>0</v>
          </cell>
          <cell r="AT42280" t="b">
            <v>0</v>
          </cell>
          <cell r="AU42280" t="b">
            <v>0</v>
          </cell>
          <cell r="AV42280" t="b">
            <v>0</v>
          </cell>
          <cell r="AW42280" t="b">
            <v>0</v>
          </cell>
        </row>
        <row r="42281">
          <cell r="S42281" t="str">
            <v>MIDTOWN-EDMONDSON</v>
          </cell>
          <cell r="AF42281">
            <v>0</v>
          </cell>
          <cell r="AG42281">
            <v>0</v>
          </cell>
          <cell r="AH42281">
            <v>0</v>
          </cell>
          <cell r="AI42281">
            <v>0</v>
          </cell>
          <cell r="AJ42281">
            <v>0</v>
          </cell>
          <cell r="AK42281">
            <v>0</v>
          </cell>
          <cell r="AL42281">
            <v>0</v>
          </cell>
          <cell r="AM42281">
            <v>0</v>
          </cell>
          <cell r="AN42281">
            <v>0</v>
          </cell>
          <cell r="AO42281">
            <v>0</v>
          </cell>
          <cell r="AP42281">
            <v>0</v>
          </cell>
          <cell r="AQ42281">
            <v>1</v>
          </cell>
          <cell r="AR42281" t="b">
            <v>0</v>
          </cell>
          <cell r="AS42281" t="b">
            <v>0</v>
          </cell>
          <cell r="AT42281" t="b">
            <v>0</v>
          </cell>
          <cell r="AU42281" t="b">
            <v>0</v>
          </cell>
          <cell r="AV42281" t="b">
            <v>0</v>
          </cell>
          <cell r="AW42281" t="b">
            <v>0</v>
          </cell>
        </row>
        <row r="42282">
          <cell r="S42282" t="str">
            <v>NEW SOUTHWEST/MOUNT CLARE</v>
          </cell>
          <cell r="AF42282">
            <v>0</v>
          </cell>
          <cell r="AG42282">
            <v>0</v>
          </cell>
          <cell r="AH42282">
            <v>0</v>
          </cell>
          <cell r="AI42282">
            <v>0</v>
          </cell>
          <cell r="AJ42282">
            <v>0</v>
          </cell>
          <cell r="AK42282">
            <v>0</v>
          </cell>
          <cell r="AL42282">
            <v>0</v>
          </cell>
          <cell r="AM42282">
            <v>0</v>
          </cell>
          <cell r="AN42282">
            <v>0</v>
          </cell>
          <cell r="AO42282">
            <v>0</v>
          </cell>
          <cell r="AP42282">
            <v>0</v>
          </cell>
          <cell r="AQ42282">
            <v>1</v>
          </cell>
          <cell r="AR42282" t="b">
            <v>0</v>
          </cell>
          <cell r="AS42282" t="b">
            <v>0</v>
          </cell>
          <cell r="AT42282" t="b">
            <v>0</v>
          </cell>
          <cell r="AU42282" t="b">
            <v>0</v>
          </cell>
          <cell r="AV42282" t="b">
            <v>0</v>
          </cell>
          <cell r="AW42282" t="b">
            <v>0</v>
          </cell>
        </row>
        <row r="42283">
          <cell r="S42283" t="str">
            <v>DRUID HEIGHTS</v>
          </cell>
          <cell r="AF42283">
            <v>0</v>
          </cell>
          <cell r="AG42283">
            <v>0</v>
          </cell>
          <cell r="AH42283">
            <v>0</v>
          </cell>
          <cell r="AI42283">
            <v>0</v>
          </cell>
          <cell r="AJ42283">
            <v>0</v>
          </cell>
          <cell r="AK42283">
            <v>0</v>
          </cell>
          <cell r="AL42283">
            <v>0</v>
          </cell>
          <cell r="AM42283">
            <v>0</v>
          </cell>
          <cell r="AN42283">
            <v>0</v>
          </cell>
          <cell r="AO42283">
            <v>0</v>
          </cell>
          <cell r="AP42283">
            <v>1</v>
          </cell>
          <cell r="AQ42283">
            <v>1</v>
          </cell>
          <cell r="AR42283" t="b">
            <v>0</v>
          </cell>
          <cell r="AS42283" t="b">
            <v>0</v>
          </cell>
          <cell r="AT42283" t="b">
            <v>0</v>
          </cell>
          <cell r="AU42283" t="b">
            <v>0</v>
          </cell>
          <cell r="AV42283" t="b">
            <v>0</v>
          </cell>
          <cell r="AW42283" t="b">
            <v>0</v>
          </cell>
        </row>
        <row r="42284">
          <cell r="S42284" t="str">
            <v>CARROLLTON RIDGE</v>
          </cell>
          <cell r="AF42284">
            <v>0</v>
          </cell>
          <cell r="AG42284">
            <v>0</v>
          </cell>
          <cell r="AH42284">
            <v>0</v>
          </cell>
          <cell r="AI42284">
            <v>0</v>
          </cell>
          <cell r="AJ42284">
            <v>0</v>
          </cell>
          <cell r="AK42284">
            <v>0</v>
          </cell>
          <cell r="AL42284">
            <v>0</v>
          </cell>
          <cell r="AM42284">
            <v>0</v>
          </cell>
          <cell r="AN42284">
            <v>0</v>
          </cell>
          <cell r="AO42284">
            <v>0</v>
          </cell>
          <cell r="AP42284">
            <v>1</v>
          </cell>
          <cell r="AQ42284">
            <v>1</v>
          </cell>
          <cell r="AR42284" t="b">
            <v>0</v>
          </cell>
          <cell r="AS42284" t="b">
            <v>0</v>
          </cell>
          <cell r="AT42284" t="b">
            <v>0</v>
          </cell>
          <cell r="AU42284" t="b">
            <v>0</v>
          </cell>
          <cell r="AV42284" t="b">
            <v>0</v>
          </cell>
          <cell r="AW42284" t="b">
            <v>0</v>
          </cell>
        </row>
        <row r="42285">
          <cell r="S42285" t="str">
            <v>BROADWAY EAST</v>
          </cell>
          <cell r="AF42285">
            <v>0</v>
          </cell>
          <cell r="AG42285">
            <v>0</v>
          </cell>
          <cell r="AH42285">
            <v>0</v>
          </cell>
          <cell r="AI42285">
            <v>0</v>
          </cell>
          <cell r="AJ42285">
            <v>0</v>
          </cell>
          <cell r="AK42285">
            <v>0</v>
          </cell>
          <cell r="AL42285">
            <v>0</v>
          </cell>
          <cell r="AM42285">
            <v>0</v>
          </cell>
          <cell r="AN42285">
            <v>0</v>
          </cell>
          <cell r="AO42285">
            <v>0</v>
          </cell>
          <cell r="AP42285">
            <v>0</v>
          </cell>
          <cell r="AQ42285">
            <v>0</v>
          </cell>
          <cell r="AR42285" t="b">
            <v>0</v>
          </cell>
          <cell r="AS42285" t="b">
            <v>0</v>
          </cell>
          <cell r="AT42285" t="b">
            <v>0</v>
          </cell>
          <cell r="AU42285" t="b">
            <v>0</v>
          </cell>
          <cell r="AV42285" t="b">
            <v>0</v>
          </cell>
          <cell r="AW42285" t="b">
            <v>0</v>
          </cell>
        </row>
        <row r="42286">
          <cell r="S42286" t="str">
            <v>BROADWAY EAST</v>
          </cell>
          <cell r="AF42286">
            <v>0</v>
          </cell>
          <cell r="AG42286">
            <v>0</v>
          </cell>
          <cell r="AH42286">
            <v>0</v>
          </cell>
          <cell r="AI42286">
            <v>0</v>
          </cell>
          <cell r="AJ42286">
            <v>0</v>
          </cell>
          <cell r="AK42286">
            <v>0</v>
          </cell>
          <cell r="AL42286">
            <v>0</v>
          </cell>
          <cell r="AM42286">
            <v>0</v>
          </cell>
          <cell r="AN42286">
            <v>0</v>
          </cell>
          <cell r="AO42286">
            <v>0</v>
          </cell>
          <cell r="AP42286">
            <v>0</v>
          </cell>
          <cell r="AQ42286">
            <v>0</v>
          </cell>
          <cell r="AR42286" t="b">
            <v>0</v>
          </cell>
          <cell r="AS42286" t="b">
            <v>0</v>
          </cell>
          <cell r="AT42286" t="b">
            <v>0</v>
          </cell>
          <cell r="AU42286" t="b">
            <v>0</v>
          </cell>
          <cell r="AV42286" t="b">
            <v>0</v>
          </cell>
          <cell r="AW42286" t="b">
            <v>0</v>
          </cell>
        </row>
        <row r="42287">
          <cell r="S42287" t="str">
            <v>BALTIMORE-LINWOOD</v>
          </cell>
          <cell r="AF42287">
            <v>0</v>
          </cell>
          <cell r="AG42287">
            <v>0</v>
          </cell>
          <cell r="AH42287">
            <v>0</v>
          </cell>
          <cell r="AI42287">
            <v>0</v>
          </cell>
          <cell r="AJ42287">
            <v>0</v>
          </cell>
          <cell r="AK42287">
            <v>0</v>
          </cell>
          <cell r="AL42287">
            <v>0</v>
          </cell>
          <cell r="AM42287">
            <v>0</v>
          </cell>
          <cell r="AN42287">
            <v>0</v>
          </cell>
          <cell r="AO42287">
            <v>0</v>
          </cell>
          <cell r="AP42287">
            <v>0</v>
          </cell>
          <cell r="AQ42287">
            <v>0</v>
          </cell>
          <cell r="AR42287" t="b">
            <v>0</v>
          </cell>
          <cell r="AS42287" t="b">
            <v>0</v>
          </cell>
          <cell r="AT42287" t="b">
            <v>0</v>
          </cell>
          <cell r="AU42287" t="b">
            <v>0</v>
          </cell>
          <cell r="AV42287" t="b">
            <v>0</v>
          </cell>
          <cell r="AW42287" t="b">
            <v>0</v>
          </cell>
        </row>
        <row r="42288">
          <cell r="S42288" t="str">
            <v>CANTON</v>
          </cell>
          <cell r="AF42288">
            <v>0</v>
          </cell>
          <cell r="AG42288">
            <v>0</v>
          </cell>
          <cell r="AH42288">
            <v>0</v>
          </cell>
          <cell r="AI42288">
            <v>0</v>
          </cell>
          <cell r="AJ42288">
            <v>0</v>
          </cell>
          <cell r="AK42288">
            <v>0</v>
          </cell>
          <cell r="AL42288">
            <v>0</v>
          </cell>
          <cell r="AM42288">
            <v>0</v>
          </cell>
          <cell r="AN42288">
            <v>0</v>
          </cell>
          <cell r="AO42288">
            <v>0</v>
          </cell>
          <cell r="AP42288">
            <v>0</v>
          </cell>
          <cell r="AQ42288">
            <v>0</v>
          </cell>
          <cell r="AR42288" t="b">
            <v>0</v>
          </cell>
          <cell r="AS42288" t="b">
            <v>0</v>
          </cell>
          <cell r="AT42288" t="b">
            <v>0</v>
          </cell>
          <cell r="AU42288" t="b">
            <v>0</v>
          </cell>
          <cell r="AV42288" t="b">
            <v>0</v>
          </cell>
          <cell r="AW42288" t="b">
            <v>0</v>
          </cell>
        </row>
        <row r="42289">
          <cell r="S42289" t="str">
            <v>SHIPLEY HILL</v>
          </cell>
          <cell r="AF42289">
            <v>1</v>
          </cell>
          <cell r="AG42289">
            <v>1</v>
          </cell>
          <cell r="AH42289">
            <v>1</v>
          </cell>
          <cell r="AI42289">
            <v>1</v>
          </cell>
          <cell r="AJ42289">
            <v>1</v>
          </cell>
          <cell r="AK42289">
            <v>1</v>
          </cell>
          <cell r="AL42289">
            <v>1</v>
          </cell>
          <cell r="AM42289">
            <v>1</v>
          </cell>
          <cell r="AN42289">
            <v>1</v>
          </cell>
          <cell r="AO42289">
            <v>1</v>
          </cell>
          <cell r="AP42289">
            <v>1</v>
          </cell>
          <cell r="AQ42289">
            <v>1</v>
          </cell>
          <cell r="AR42289" t="b">
            <v>0</v>
          </cell>
          <cell r="AS42289" t="b">
            <v>0</v>
          </cell>
          <cell r="AT42289" t="b">
            <v>0</v>
          </cell>
          <cell r="AU42289" t="b">
            <v>0</v>
          </cell>
          <cell r="AV42289" t="b">
            <v>0</v>
          </cell>
          <cell r="AW42289" t="b">
            <v>0</v>
          </cell>
        </row>
        <row r="42290">
          <cell r="S42290" t="str">
            <v>ALLENDALE</v>
          </cell>
          <cell r="AF42290">
            <v>0</v>
          </cell>
          <cell r="AG42290">
            <v>0</v>
          </cell>
          <cell r="AH42290">
            <v>0</v>
          </cell>
          <cell r="AI42290">
            <v>0</v>
          </cell>
          <cell r="AJ42290">
            <v>0</v>
          </cell>
          <cell r="AK42290">
            <v>0</v>
          </cell>
          <cell r="AL42290">
            <v>0</v>
          </cell>
          <cell r="AM42290">
            <v>0</v>
          </cell>
          <cell r="AN42290">
            <v>0</v>
          </cell>
          <cell r="AO42290">
            <v>0</v>
          </cell>
          <cell r="AP42290">
            <v>0</v>
          </cell>
          <cell r="AQ42290">
            <v>1</v>
          </cell>
          <cell r="AR42290" t="b">
            <v>0</v>
          </cell>
          <cell r="AS42290" t="b">
            <v>0</v>
          </cell>
          <cell r="AT42290" t="b">
            <v>0</v>
          </cell>
          <cell r="AU42290" t="b">
            <v>0</v>
          </cell>
          <cell r="AV42290" t="b">
            <v>0</v>
          </cell>
          <cell r="AW42290" t="b">
            <v>0</v>
          </cell>
        </row>
        <row r="42291">
          <cell r="S42291" t="str">
            <v>WALBROOK</v>
          </cell>
          <cell r="AF42291">
            <v>0</v>
          </cell>
          <cell r="AG42291">
            <v>0</v>
          </cell>
          <cell r="AH42291">
            <v>0</v>
          </cell>
          <cell r="AI42291">
            <v>0</v>
          </cell>
          <cell r="AJ42291">
            <v>0</v>
          </cell>
          <cell r="AK42291">
            <v>0</v>
          </cell>
          <cell r="AL42291">
            <v>0</v>
          </cell>
          <cell r="AM42291">
            <v>1</v>
          </cell>
          <cell r="AN42291">
            <v>1</v>
          </cell>
          <cell r="AO42291">
            <v>1</v>
          </cell>
          <cell r="AP42291">
            <v>1</v>
          </cell>
          <cell r="AQ42291">
            <v>1</v>
          </cell>
          <cell r="AR42291" t="b">
            <v>0</v>
          </cell>
          <cell r="AS42291" t="b">
            <v>0</v>
          </cell>
          <cell r="AT42291" t="b">
            <v>0</v>
          </cell>
          <cell r="AU42291" t="b">
            <v>0</v>
          </cell>
          <cell r="AV42291" t="b">
            <v>0</v>
          </cell>
          <cell r="AW42291" t="b">
            <v>0</v>
          </cell>
        </row>
        <row r="42292">
          <cell r="S42292" t="str">
            <v>PARK CIRCLE</v>
          </cell>
          <cell r="AF42292">
            <v>0</v>
          </cell>
          <cell r="AG42292">
            <v>0</v>
          </cell>
          <cell r="AH42292">
            <v>0</v>
          </cell>
          <cell r="AI42292">
            <v>0</v>
          </cell>
          <cell r="AJ42292">
            <v>0</v>
          </cell>
          <cell r="AK42292">
            <v>0</v>
          </cell>
          <cell r="AL42292">
            <v>0</v>
          </cell>
          <cell r="AM42292">
            <v>0</v>
          </cell>
          <cell r="AN42292">
            <v>0</v>
          </cell>
          <cell r="AO42292">
            <v>1</v>
          </cell>
          <cell r="AP42292">
            <v>1</v>
          </cell>
          <cell r="AQ42292">
            <v>1</v>
          </cell>
          <cell r="AR42292" t="b">
            <v>0</v>
          </cell>
          <cell r="AS42292" t="b">
            <v>0</v>
          </cell>
          <cell r="AT42292" t="b">
            <v>0</v>
          </cell>
          <cell r="AU42292" t="b">
            <v>0</v>
          </cell>
          <cell r="AV42292" t="b">
            <v>0</v>
          </cell>
          <cell r="AW42292" t="b">
            <v>0</v>
          </cell>
        </row>
        <row r="42293">
          <cell r="S42293" t="str">
            <v>GREENSPRING</v>
          </cell>
          <cell r="AF42293">
            <v>0</v>
          </cell>
          <cell r="AG42293">
            <v>0</v>
          </cell>
          <cell r="AH42293">
            <v>0</v>
          </cell>
          <cell r="AI42293">
            <v>0</v>
          </cell>
          <cell r="AJ42293">
            <v>0</v>
          </cell>
          <cell r="AK42293">
            <v>0</v>
          </cell>
          <cell r="AL42293">
            <v>0</v>
          </cell>
          <cell r="AM42293">
            <v>1</v>
          </cell>
          <cell r="AN42293">
            <v>1</v>
          </cell>
          <cell r="AO42293">
            <v>1</v>
          </cell>
          <cell r="AP42293">
            <v>1</v>
          </cell>
          <cell r="AQ42293">
            <v>1</v>
          </cell>
          <cell r="AR42293" t="b">
            <v>0</v>
          </cell>
          <cell r="AS42293" t="b">
            <v>0</v>
          </cell>
          <cell r="AT42293" t="b">
            <v>0</v>
          </cell>
          <cell r="AU42293" t="b">
            <v>0</v>
          </cell>
          <cell r="AV42293" t="b">
            <v>0</v>
          </cell>
          <cell r="AW42293" t="b">
            <v>0</v>
          </cell>
        </row>
        <row r="42294">
          <cell r="S42294" t="str">
            <v>RESERVOIR HILL</v>
          </cell>
          <cell r="AF42294">
            <v>0</v>
          </cell>
          <cell r="AG42294">
            <v>0</v>
          </cell>
          <cell r="AH42294">
            <v>0</v>
          </cell>
          <cell r="AI42294">
            <v>0</v>
          </cell>
          <cell r="AJ42294">
            <v>0</v>
          </cell>
          <cell r="AK42294">
            <v>0</v>
          </cell>
          <cell r="AL42294">
            <v>0</v>
          </cell>
          <cell r="AM42294">
            <v>0</v>
          </cell>
          <cell r="AN42294">
            <v>0</v>
          </cell>
          <cell r="AO42294">
            <v>0</v>
          </cell>
          <cell r="AP42294">
            <v>0</v>
          </cell>
          <cell r="AQ42294">
            <v>1</v>
          </cell>
          <cell r="AR42294" t="b">
            <v>0</v>
          </cell>
          <cell r="AS42294" t="b">
            <v>0</v>
          </cell>
          <cell r="AT42294" t="b">
            <v>0</v>
          </cell>
          <cell r="AU42294" t="b">
            <v>0</v>
          </cell>
          <cell r="AV42294" t="b">
            <v>0</v>
          </cell>
          <cell r="AW42294" t="b">
            <v>0</v>
          </cell>
        </row>
        <row r="42295">
          <cell r="S42295" t="str">
            <v>EAST BALTIMORE MIDWAY</v>
          </cell>
          <cell r="AF42295">
            <v>0</v>
          </cell>
          <cell r="AG42295">
            <v>0</v>
          </cell>
          <cell r="AH42295">
            <v>0</v>
          </cell>
          <cell r="AI42295">
            <v>0</v>
          </cell>
          <cell r="AJ42295">
            <v>0</v>
          </cell>
          <cell r="AK42295">
            <v>0</v>
          </cell>
          <cell r="AL42295">
            <v>0</v>
          </cell>
          <cell r="AM42295">
            <v>0</v>
          </cell>
          <cell r="AN42295">
            <v>0</v>
          </cell>
          <cell r="AO42295">
            <v>1</v>
          </cell>
          <cell r="AP42295">
            <v>1</v>
          </cell>
          <cell r="AQ42295">
            <v>1</v>
          </cell>
          <cell r="AR42295" t="b">
            <v>0</v>
          </cell>
          <cell r="AS42295" t="b">
            <v>0</v>
          </cell>
          <cell r="AT42295" t="b">
            <v>0</v>
          </cell>
          <cell r="AU42295" t="b">
            <v>0</v>
          </cell>
          <cell r="AV42295" t="b">
            <v>0</v>
          </cell>
          <cell r="AW42295" t="b">
            <v>0</v>
          </cell>
        </row>
        <row r="42296">
          <cell r="S42296" t="str">
            <v>LANGSTON HUGHES</v>
          </cell>
          <cell r="AF42296">
            <v>0</v>
          </cell>
          <cell r="AG42296">
            <v>0</v>
          </cell>
          <cell r="AH42296">
            <v>0</v>
          </cell>
          <cell r="AI42296">
            <v>0</v>
          </cell>
          <cell r="AJ42296">
            <v>0</v>
          </cell>
          <cell r="AK42296">
            <v>0</v>
          </cell>
          <cell r="AL42296">
            <v>0</v>
          </cell>
          <cell r="AM42296">
            <v>0</v>
          </cell>
          <cell r="AN42296">
            <v>0</v>
          </cell>
          <cell r="AO42296">
            <v>0</v>
          </cell>
          <cell r="AP42296">
            <v>1</v>
          </cell>
          <cell r="AQ42296">
            <v>1</v>
          </cell>
          <cell r="AR42296" t="b">
            <v>0</v>
          </cell>
          <cell r="AS42296" t="b">
            <v>0</v>
          </cell>
          <cell r="AT42296" t="b">
            <v>0</v>
          </cell>
          <cell r="AU42296" t="b">
            <v>0</v>
          </cell>
          <cell r="AV42296" t="b">
            <v>0</v>
          </cell>
          <cell r="AW42296" t="b">
            <v>0</v>
          </cell>
        </row>
        <row r="42297">
          <cell r="S42297" t="str">
            <v>PARKSIDE</v>
          </cell>
          <cell r="AF42297">
            <v>0</v>
          </cell>
          <cell r="AG42297">
            <v>0</v>
          </cell>
          <cell r="AH42297">
            <v>0</v>
          </cell>
          <cell r="AI42297">
            <v>0</v>
          </cell>
          <cell r="AJ42297">
            <v>0</v>
          </cell>
          <cell r="AK42297">
            <v>0</v>
          </cell>
          <cell r="AL42297">
            <v>0</v>
          </cell>
          <cell r="AM42297">
            <v>0</v>
          </cell>
          <cell r="AN42297">
            <v>0</v>
          </cell>
          <cell r="AO42297">
            <v>0</v>
          </cell>
          <cell r="AP42297">
            <v>0</v>
          </cell>
          <cell r="AQ42297">
            <v>1</v>
          </cell>
          <cell r="AR42297" t="b">
            <v>0</v>
          </cell>
          <cell r="AS42297" t="b">
            <v>0</v>
          </cell>
          <cell r="AT42297" t="b">
            <v>0</v>
          </cell>
          <cell r="AU42297" t="b">
            <v>0</v>
          </cell>
          <cell r="AV42297" t="b">
            <v>0</v>
          </cell>
          <cell r="AW42297" t="b">
            <v>0</v>
          </cell>
        </row>
        <row r="42298">
          <cell r="S42298" t="str">
            <v>WEST ARLINGTON</v>
          </cell>
          <cell r="AF42298">
            <v>0</v>
          </cell>
          <cell r="AG42298">
            <v>0</v>
          </cell>
          <cell r="AH42298">
            <v>0</v>
          </cell>
          <cell r="AI42298">
            <v>0</v>
          </cell>
          <cell r="AJ42298">
            <v>0</v>
          </cell>
          <cell r="AK42298">
            <v>0</v>
          </cell>
          <cell r="AL42298">
            <v>0</v>
          </cell>
          <cell r="AM42298">
            <v>0</v>
          </cell>
          <cell r="AN42298">
            <v>0</v>
          </cell>
          <cell r="AO42298">
            <v>0</v>
          </cell>
          <cell r="AP42298">
            <v>0</v>
          </cell>
          <cell r="AQ42298">
            <v>1</v>
          </cell>
          <cell r="AR42298" t="b">
            <v>0</v>
          </cell>
          <cell r="AS42298" t="b">
            <v>0</v>
          </cell>
          <cell r="AT42298" t="b">
            <v>0</v>
          </cell>
          <cell r="AU42298" t="b">
            <v>0</v>
          </cell>
          <cell r="AV42298" t="b">
            <v>0</v>
          </cell>
          <cell r="AW42298" t="b">
            <v>0</v>
          </cell>
        </row>
        <row r="42299">
          <cell r="S42299" t="str">
            <v>PARKLANE</v>
          </cell>
          <cell r="AF42299">
            <v>0</v>
          </cell>
          <cell r="AG42299">
            <v>0</v>
          </cell>
          <cell r="AH42299">
            <v>0</v>
          </cell>
          <cell r="AI42299">
            <v>0</v>
          </cell>
          <cell r="AJ42299">
            <v>0</v>
          </cell>
          <cell r="AK42299">
            <v>0</v>
          </cell>
          <cell r="AL42299">
            <v>0</v>
          </cell>
          <cell r="AM42299">
            <v>0</v>
          </cell>
          <cell r="AN42299">
            <v>0</v>
          </cell>
          <cell r="AO42299">
            <v>0</v>
          </cell>
          <cell r="AP42299">
            <v>0</v>
          </cell>
          <cell r="AQ42299">
            <v>0</v>
          </cell>
          <cell r="AR42299" t="b">
            <v>0</v>
          </cell>
          <cell r="AS42299" t="b">
            <v>0</v>
          </cell>
          <cell r="AT42299" t="b">
            <v>0</v>
          </cell>
          <cell r="AU42299" t="b">
            <v>0</v>
          </cell>
          <cell r="AV42299" t="b">
            <v>0</v>
          </cell>
          <cell r="AW42299" t="b">
            <v>0</v>
          </cell>
        </row>
        <row r="42300">
          <cell r="S42300" t="str">
            <v>HARFORD-ECHODALE/PERRING PARKW</v>
          </cell>
          <cell r="AF42300">
            <v>0</v>
          </cell>
          <cell r="AG42300">
            <v>0</v>
          </cell>
          <cell r="AH42300">
            <v>0</v>
          </cell>
          <cell r="AI42300">
            <v>0</v>
          </cell>
          <cell r="AJ42300">
            <v>0</v>
          </cell>
          <cell r="AK42300">
            <v>0</v>
          </cell>
          <cell r="AL42300">
            <v>0</v>
          </cell>
          <cell r="AM42300">
            <v>0</v>
          </cell>
          <cell r="AN42300">
            <v>0</v>
          </cell>
          <cell r="AO42300">
            <v>1</v>
          </cell>
          <cell r="AP42300">
            <v>1</v>
          </cell>
          <cell r="AQ42300">
            <v>1</v>
          </cell>
          <cell r="AR42300" t="b">
            <v>0</v>
          </cell>
          <cell r="AS42300" t="b">
            <v>0</v>
          </cell>
          <cell r="AT42300" t="b">
            <v>0</v>
          </cell>
          <cell r="AU42300" t="b">
            <v>0</v>
          </cell>
          <cell r="AV42300" t="b">
            <v>0</v>
          </cell>
          <cell r="AW42300" t="b">
            <v>0</v>
          </cell>
        </row>
        <row r="42301">
          <cell r="S42301" t="str">
            <v>BROOKLYN</v>
          </cell>
          <cell r="AF42301">
            <v>0</v>
          </cell>
          <cell r="AG42301">
            <v>0</v>
          </cell>
          <cell r="AH42301">
            <v>0</v>
          </cell>
          <cell r="AI42301">
            <v>0</v>
          </cell>
          <cell r="AJ42301">
            <v>0</v>
          </cell>
          <cell r="AK42301">
            <v>0</v>
          </cell>
          <cell r="AL42301">
            <v>0</v>
          </cell>
          <cell r="AM42301">
            <v>0</v>
          </cell>
          <cell r="AN42301">
            <v>0</v>
          </cell>
          <cell r="AO42301">
            <v>1</v>
          </cell>
          <cell r="AP42301">
            <v>1</v>
          </cell>
          <cell r="AQ42301">
            <v>1</v>
          </cell>
          <cell r="AR42301" t="b">
            <v>0</v>
          </cell>
          <cell r="AS42301" t="b">
            <v>0</v>
          </cell>
          <cell r="AT42301" t="b">
            <v>0</v>
          </cell>
          <cell r="AU42301" t="b">
            <v>0</v>
          </cell>
          <cell r="AV42301" t="b">
            <v>0</v>
          </cell>
          <cell r="AW42301" t="b">
            <v>0</v>
          </cell>
        </row>
        <row r="42302">
          <cell r="S42302" t="str">
            <v>MIDTOWN-EDMONDSON</v>
          </cell>
          <cell r="AF42302">
            <v>1</v>
          </cell>
          <cell r="AG42302">
            <v>1</v>
          </cell>
          <cell r="AH42302">
            <v>1</v>
          </cell>
          <cell r="AI42302">
            <v>1</v>
          </cell>
          <cell r="AJ42302">
            <v>1</v>
          </cell>
          <cell r="AK42302">
            <v>1</v>
          </cell>
          <cell r="AL42302">
            <v>1</v>
          </cell>
          <cell r="AM42302">
            <v>1</v>
          </cell>
          <cell r="AN42302">
            <v>1</v>
          </cell>
          <cell r="AO42302">
            <v>1</v>
          </cell>
          <cell r="AP42302">
            <v>1</v>
          </cell>
          <cell r="AQ42302">
            <v>1</v>
          </cell>
          <cell r="AR42302" t="b">
            <v>0</v>
          </cell>
          <cell r="AS42302" t="b">
            <v>0</v>
          </cell>
          <cell r="AT42302" t="b">
            <v>0</v>
          </cell>
          <cell r="AU42302" t="b">
            <v>0</v>
          </cell>
          <cell r="AV42302" t="b">
            <v>0</v>
          </cell>
          <cell r="AW42302" t="b">
            <v>0</v>
          </cell>
        </row>
        <row r="42303">
          <cell r="S42303" t="str">
            <v>MIDTOWN-EDMONDSON</v>
          </cell>
          <cell r="AF42303">
            <v>1</v>
          </cell>
          <cell r="AG42303">
            <v>1</v>
          </cell>
          <cell r="AH42303">
            <v>1</v>
          </cell>
          <cell r="AI42303">
            <v>1</v>
          </cell>
          <cell r="AJ42303">
            <v>1</v>
          </cell>
          <cell r="AK42303">
            <v>1</v>
          </cell>
          <cell r="AL42303">
            <v>1</v>
          </cell>
          <cell r="AM42303">
            <v>1</v>
          </cell>
          <cell r="AN42303">
            <v>1</v>
          </cell>
          <cell r="AO42303">
            <v>1</v>
          </cell>
          <cell r="AP42303">
            <v>1</v>
          </cell>
          <cell r="AQ42303">
            <v>1</v>
          </cell>
          <cell r="AR42303" t="b">
            <v>0</v>
          </cell>
          <cell r="AS42303" t="b">
            <v>0</v>
          </cell>
          <cell r="AT42303" t="b">
            <v>0</v>
          </cell>
          <cell r="AU42303" t="b">
            <v>0</v>
          </cell>
          <cell r="AV42303" t="b">
            <v>0</v>
          </cell>
          <cell r="AW42303" t="b">
            <v>0</v>
          </cell>
        </row>
        <row r="42304">
          <cell r="S42304" t="str">
            <v>HARLEM PARK</v>
          </cell>
          <cell r="AF42304">
            <v>0</v>
          </cell>
          <cell r="AG42304">
            <v>0</v>
          </cell>
          <cell r="AH42304">
            <v>0</v>
          </cell>
          <cell r="AI42304">
            <v>0</v>
          </cell>
          <cell r="AJ42304">
            <v>0</v>
          </cell>
          <cell r="AK42304">
            <v>0</v>
          </cell>
          <cell r="AL42304">
            <v>0</v>
          </cell>
          <cell r="AM42304">
            <v>0</v>
          </cell>
          <cell r="AN42304">
            <v>0</v>
          </cell>
          <cell r="AO42304">
            <v>0</v>
          </cell>
          <cell r="AP42304">
            <v>1</v>
          </cell>
          <cell r="AQ42304">
            <v>1</v>
          </cell>
          <cell r="AR42304" t="b">
            <v>0</v>
          </cell>
          <cell r="AS42304" t="b">
            <v>0</v>
          </cell>
          <cell r="AT42304" t="b">
            <v>0</v>
          </cell>
          <cell r="AU42304" t="b">
            <v>0</v>
          </cell>
          <cell r="AV42304" t="b">
            <v>0</v>
          </cell>
          <cell r="AW42304" t="b">
            <v>0</v>
          </cell>
        </row>
        <row r="42305">
          <cell r="S42305" t="str">
            <v>JOHNSTON SQUARE</v>
          </cell>
          <cell r="AF42305">
            <v>0</v>
          </cell>
          <cell r="AG42305">
            <v>0</v>
          </cell>
          <cell r="AH42305">
            <v>0</v>
          </cell>
          <cell r="AI42305">
            <v>0</v>
          </cell>
          <cell r="AJ42305">
            <v>0</v>
          </cell>
          <cell r="AK42305">
            <v>0</v>
          </cell>
          <cell r="AL42305">
            <v>0</v>
          </cell>
          <cell r="AM42305">
            <v>0</v>
          </cell>
          <cell r="AN42305">
            <v>0</v>
          </cell>
          <cell r="AO42305">
            <v>0</v>
          </cell>
          <cell r="AP42305">
            <v>1</v>
          </cell>
          <cell r="AQ42305">
            <v>1</v>
          </cell>
          <cell r="AR42305" t="b">
            <v>0</v>
          </cell>
          <cell r="AS42305" t="b">
            <v>0</v>
          </cell>
          <cell r="AT42305" t="b">
            <v>0</v>
          </cell>
          <cell r="AU42305" t="b">
            <v>0</v>
          </cell>
          <cell r="AV42305" t="b">
            <v>0</v>
          </cell>
          <cell r="AW42305" t="b">
            <v>0</v>
          </cell>
        </row>
        <row r="42306">
          <cell r="S42306" t="str">
            <v>BROADWAY EAST</v>
          </cell>
          <cell r="AF42306">
            <v>0</v>
          </cell>
          <cell r="AG42306">
            <v>0</v>
          </cell>
          <cell r="AH42306">
            <v>0</v>
          </cell>
          <cell r="AI42306">
            <v>0</v>
          </cell>
          <cell r="AJ42306">
            <v>0</v>
          </cell>
          <cell r="AK42306">
            <v>0</v>
          </cell>
          <cell r="AL42306">
            <v>0</v>
          </cell>
          <cell r="AM42306">
            <v>0</v>
          </cell>
          <cell r="AN42306">
            <v>0</v>
          </cell>
          <cell r="AO42306">
            <v>0</v>
          </cell>
          <cell r="AP42306">
            <v>0</v>
          </cell>
          <cell r="AQ42306">
            <v>0</v>
          </cell>
          <cell r="AR42306" t="b">
            <v>0</v>
          </cell>
          <cell r="AS42306" t="b">
            <v>0</v>
          </cell>
          <cell r="AT42306" t="b">
            <v>0</v>
          </cell>
          <cell r="AU42306" t="b">
            <v>0</v>
          </cell>
          <cell r="AV42306" t="b">
            <v>0</v>
          </cell>
          <cell r="AW42306" t="b">
            <v>0</v>
          </cell>
        </row>
        <row r="42307">
          <cell r="S42307" t="str">
            <v>MILTON-MONTFORD</v>
          </cell>
          <cell r="AF42307">
            <v>0</v>
          </cell>
          <cell r="AG42307">
            <v>0</v>
          </cell>
          <cell r="AH42307">
            <v>0</v>
          </cell>
          <cell r="AI42307">
            <v>0</v>
          </cell>
          <cell r="AJ42307">
            <v>0</v>
          </cell>
          <cell r="AK42307">
            <v>0</v>
          </cell>
          <cell r="AL42307">
            <v>0</v>
          </cell>
          <cell r="AM42307">
            <v>0</v>
          </cell>
          <cell r="AN42307">
            <v>0</v>
          </cell>
          <cell r="AO42307">
            <v>0</v>
          </cell>
          <cell r="AP42307">
            <v>0</v>
          </cell>
          <cell r="AQ42307">
            <v>1</v>
          </cell>
          <cell r="AR42307" t="b">
            <v>0</v>
          </cell>
          <cell r="AS42307" t="b">
            <v>0</v>
          </cell>
          <cell r="AT42307" t="b">
            <v>0</v>
          </cell>
          <cell r="AU42307" t="b">
            <v>0</v>
          </cell>
          <cell r="AV42307" t="b">
            <v>0</v>
          </cell>
          <cell r="AW42307" t="b">
            <v>0</v>
          </cell>
        </row>
        <row r="42308">
          <cell r="S42308" t="str">
            <v>EASTERWOOD</v>
          </cell>
          <cell r="AF42308">
            <v>0</v>
          </cell>
          <cell r="AG42308">
            <v>0</v>
          </cell>
          <cell r="AH42308">
            <v>0</v>
          </cell>
          <cell r="AI42308">
            <v>0</v>
          </cell>
          <cell r="AJ42308">
            <v>0</v>
          </cell>
          <cell r="AK42308">
            <v>0</v>
          </cell>
          <cell r="AL42308">
            <v>0</v>
          </cell>
          <cell r="AM42308">
            <v>0</v>
          </cell>
          <cell r="AN42308">
            <v>0</v>
          </cell>
          <cell r="AO42308">
            <v>0</v>
          </cell>
          <cell r="AP42308">
            <v>1</v>
          </cell>
          <cell r="AQ42308">
            <v>1</v>
          </cell>
          <cell r="AR42308" t="b">
            <v>0</v>
          </cell>
          <cell r="AS42308" t="b">
            <v>0</v>
          </cell>
          <cell r="AT42308" t="b">
            <v>0</v>
          </cell>
          <cell r="AU42308" t="b">
            <v>0</v>
          </cell>
          <cell r="AV42308" t="b">
            <v>0</v>
          </cell>
          <cell r="AW42308" t="b">
            <v>0</v>
          </cell>
        </row>
        <row r="42309">
          <cell r="S42309" t="str">
            <v>SOUTH CLIFTON PARK</v>
          </cell>
          <cell r="AF42309">
            <v>0</v>
          </cell>
          <cell r="AG42309">
            <v>0</v>
          </cell>
          <cell r="AH42309">
            <v>0</v>
          </cell>
          <cell r="AI42309">
            <v>0</v>
          </cell>
          <cell r="AJ42309">
            <v>0</v>
          </cell>
          <cell r="AK42309">
            <v>0</v>
          </cell>
          <cell r="AL42309">
            <v>1</v>
          </cell>
          <cell r="AM42309">
            <v>1</v>
          </cell>
          <cell r="AN42309">
            <v>1</v>
          </cell>
          <cell r="AO42309">
            <v>1</v>
          </cell>
          <cell r="AP42309">
            <v>1</v>
          </cell>
          <cell r="AQ42309">
            <v>1</v>
          </cell>
          <cell r="AR42309" t="b">
            <v>0</v>
          </cell>
          <cell r="AS42309" t="b">
            <v>0</v>
          </cell>
          <cell r="AT42309" t="b">
            <v>0</v>
          </cell>
          <cell r="AU42309" t="b">
            <v>0</v>
          </cell>
          <cell r="AV42309" t="b">
            <v>0</v>
          </cell>
          <cell r="AW42309" t="b">
            <v>0</v>
          </cell>
        </row>
        <row r="42310">
          <cell r="S42310" t="str">
            <v>SANDTOWN-WINCHESTER</v>
          </cell>
          <cell r="AF42310">
            <v>0</v>
          </cell>
          <cell r="AG42310">
            <v>1</v>
          </cell>
          <cell r="AH42310">
            <v>1</v>
          </cell>
          <cell r="AI42310">
            <v>1</v>
          </cell>
          <cell r="AJ42310">
            <v>1</v>
          </cell>
          <cell r="AK42310">
            <v>1</v>
          </cell>
          <cell r="AL42310">
            <v>1</v>
          </cell>
          <cell r="AM42310">
            <v>1</v>
          </cell>
          <cell r="AN42310">
            <v>1</v>
          </cell>
          <cell r="AO42310">
            <v>1</v>
          </cell>
          <cell r="AP42310">
            <v>1</v>
          </cell>
          <cell r="AQ42310">
            <v>1</v>
          </cell>
          <cell r="AR42310" t="b">
            <v>0</v>
          </cell>
          <cell r="AS42310" t="b">
            <v>0</v>
          </cell>
          <cell r="AT42310" t="b">
            <v>0</v>
          </cell>
          <cell r="AU42310" t="b">
            <v>0</v>
          </cell>
          <cell r="AV42310" t="b">
            <v>0</v>
          </cell>
          <cell r="AW42310" t="b">
            <v>0</v>
          </cell>
        </row>
        <row r="42311">
          <cell r="S42311" t="str">
            <v>WALBROOK</v>
          </cell>
          <cell r="AF42311">
            <v>0</v>
          </cell>
          <cell r="AG42311">
            <v>0</v>
          </cell>
          <cell r="AH42311">
            <v>1</v>
          </cell>
          <cell r="AI42311">
            <v>1</v>
          </cell>
          <cell r="AJ42311">
            <v>1</v>
          </cell>
          <cell r="AK42311">
            <v>1</v>
          </cell>
          <cell r="AL42311">
            <v>1</v>
          </cell>
          <cell r="AM42311">
            <v>1</v>
          </cell>
          <cell r="AN42311">
            <v>1</v>
          </cell>
          <cell r="AO42311">
            <v>1</v>
          </cell>
          <cell r="AP42311">
            <v>1</v>
          </cell>
          <cell r="AQ42311">
            <v>1</v>
          </cell>
          <cell r="AR42311" t="b">
            <v>0</v>
          </cell>
          <cell r="AS42311" t="b">
            <v>0</v>
          </cell>
          <cell r="AT42311" t="b">
            <v>0</v>
          </cell>
          <cell r="AU42311" t="b">
            <v>0</v>
          </cell>
          <cell r="AV42311" t="b">
            <v>0</v>
          </cell>
          <cell r="AW42311" t="b">
            <v>0</v>
          </cell>
        </row>
        <row r="42312">
          <cell r="S42312" t="str">
            <v>WINCHESTER</v>
          </cell>
          <cell r="AF42312">
            <v>0</v>
          </cell>
          <cell r="AG42312">
            <v>0</v>
          </cell>
          <cell r="AH42312">
            <v>0</v>
          </cell>
          <cell r="AI42312">
            <v>0</v>
          </cell>
          <cell r="AJ42312">
            <v>0</v>
          </cell>
          <cell r="AK42312">
            <v>1</v>
          </cell>
          <cell r="AL42312">
            <v>1</v>
          </cell>
          <cell r="AM42312">
            <v>1</v>
          </cell>
          <cell r="AN42312">
            <v>1</v>
          </cell>
          <cell r="AO42312">
            <v>1</v>
          </cell>
          <cell r="AP42312">
            <v>1</v>
          </cell>
          <cell r="AQ42312">
            <v>1</v>
          </cell>
          <cell r="AR42312" t="b">
            <v>0</v>
          </cell>
          <cell r="AS42312" t="b">
            <v>0</v>
          </cell>
          <cell r="AT42312" t="b">
            <v>0</v>
          </cell>
          <cell r="AU42312" t="b">
            <v>0</v>
          </cell>
          <cell r="AV42312" t="b">
            <v>0</v>
          </cell>
          <cell r="AW42312" t="b">
            <v>0</v>
          </cell>
        </row>
        <row r="42313">
          <cell r="S42313" t="str">
            <v>CARROLLTON RIDGE</v>
          </cell>
          <cell r="AF42313">
            <v>1</v>
          </cell>
          <cell r="AG42313">
            <v>1</v>
          </cell>
          <cell r="AH42313">
            <v>1</v>
          </cell>
          <cell r="AI42313">
            <v>1</v>
          </cell>
          <cell r="AJ42313">
            <v>1</v>
          </cell>
          <cell r="AK42313">
            <v>1</v>
          </cell>
          <cell r="AL42313">
            <v>1</v>
          </cell>
          <cell r="AM42313">
            <v>1</v>
          </cell>
          <cell r="AN42313">
            <v>1</v>
          </cell>
          <cell r="AO42313">
            <v>1</v>
          </cell>
          <cell r="AP42313">
            <v>1</v>
          </cell>
          <cell r="AQ42313">
            <v>1</v>
          </cell>
          <cell r="AR42313" t="b">
            <v>0</v>
          </cell>
          <cell r="AS42313" t="b">
            <v>0</v>
          </cell>
          <cell r="AT42313" t="b">
            <v>0</v>
          </cell>
          <cell r="AU42313" t="b">
            <v>0</v>
          </cell>
          <cell r="AV42313" t="b">
            <v>0</v>
          </cell>
          <cell r="AW42313" t="b">
            <v>0</v>
          </cell>
        </row>
        <row r="42314">
          <cell r="S42314" t="str">
            <v>WASHINGTON VILLAGE</v>
          </cell>
          <cell r="AF42314">
            <v>0</v>
          </cell>
          <cell r="AG42314">
            <v>0</v>
          </cell>
          <cell r="AH42314">
            <v>0</v>
          </cell>
          <cell r="AI42314">
            <v>0</v>
          </cell>
          <cell r="AJ42314">
            <v>0</v>
          </cell>
          <cell r="AK42314">
            <v>0</v>
          </cell>
          <cell r="AL42314">
            <v>0</v>
          </cell>
          <cell r="AM42314">
            <v>0</v>
          </cell>
          <cell r="AN42314">
            <v>0</v>
          </cell>
          <cell r="AO42314">
            <v>0</v>
          </cell>
          <cell r="AP42314">
            <v>1</v>
          </cell>
          <cell r="AQ42314">
            <v>1</v>
          </cell>
          <cell r="AR42314" t="b">
            <v>0</v>
          </cell>
          <cell r="AS42314" t="b">
            <v>0</v>
          </cell>
          <cell r="AT42314" t="b">
            <v>0</v>
          </cell>
          <cell r="AU42314" t="b">
            <v>0</v>
          </cell>
          <cell r="AV42314" t="b">
            <v>0</v>
          </cell>
          <cell r="AW42314" t="b">
            <v>0</v>
          </cell>
        </row>
        <row r="42315">
          <cell r="S42315" t="str">
            <v>BROADWAY EAST</v>
          </cell>
          <cell r="AF42315">
            <v>0</v>
          </cell>
          <cell r="AG42315">
            <v>0</v>
          </cell>
          <cell r="AH42315">
            <v>0</v>
          </cell>
          <cell r="AI42315">
            <v>0</v>
          </cell>
          <cell r="AJ42315">
            <v>0</v>
          </cell>
          <cell r="AK42315">
            <v>0</v>
          </cell>
          <cell r="AL42315">
            <v>0</v>
          </cell>
          <cell r="AM42315">
            <v>0</v>
          </cell>
          <cell r="AN42315">
            <v>0</v>
          </cell>
          <cell r="AO42315">
            <v>0</v>
          </cell>
          <cell r="AP42315">
            <v>0</v>
          </cell>
          <cell r="AQ42315">
            <v>0</v>
          </cell>
          <cell r="AR42315" t="b">
            <v>0</v>
          </cell>
          <cell r="AS42315" t="b">
            <v>0</v>
          </cell>
          <cell r="AT42315" t="b">
            <v>0</v>
          </cell>
          <cell r="AU42315" t="b">
            <v>0</v>
          </cell>
          <cell r="AV42315" t="b">
            <v>0</v>
          </cell>
          <cell r="AW42315" t="b">
            <v>0</v>
          </cell>
        </row>
        <row r="42316">
          <cell r="S42316" t="str">
            <v>SAINT JOSEPHS</v>
          </cell>
          <cell r="AF42316">
            <v>0</v>
          </cell>
          <cell r="AG42316">
            <v>0</v>
          </cell>
          <cell r="AH42316">
            <v>0</v>
          </cell>
          <cell r="AI42316">
            <v>0</v>
          </cell>
          <cell r="AJ42316">
            <v>0</v>
          </cell>
          <cell r="AK42316">
            <v>0</v>
          </cell>
          <cell r="AL42316">
            <v>0</v>
          </cell>
          <cell r="AM42316">
            <v>1</v>
          </cell>
          <cell r="AN42316">
            <v>1</v>
          </cell>
          <cell r="AO42316">
            <v>1</v>
          </cell>
          <cell r="AP42316">
            <v>1</v>
          </cell>
          <cell r="AQ42316">
            <v>1</v>
          </cell>
          <cell r="AR42316" t="b">
            <v>0</v>
          </cell>
          <cell r="AS42316" t="b">
            <v>0</v>
          </cell>
          <cell r="AT42316" t="b">
            <v>0</v>
          </cell>
          <cell r="AU42316" t="b">
            <v>0</v>
          </cell>
          <cell r="AV42316" t="b">
            <v>0</v>
          </cell>
          <cell r="AW42316" t="b">
            <v>0</v>
          </cell>
        </row>
        <row r="42317">
          <cell r="S42317" t="str">
            <v>IRVINGTON</v>
          </cell>
          <cell r="AF42317">
            <v>0</v>
          </cell>
          <cell r="AG42317">
            <v>0</v>
          </cell>
          <cell r="AH42317">
            <v>0</v>
          </cell>
          <cell r="AI42317">
            <v>0</v>
          </cell>
          <cell r="AJ42317">
            <v>0</v>
          </cell>
          <cell r="AK42317">
            <v>0</v>
          </cell>
          <cell r="AL42317">
            <v>0</v>
          </cell>
          <cell r="AM42317">
            <v>0</v>
          </cell>
          <cell r="AN42317">
            <v>0</v>
          </cell>
          <cell r="AO42317">
            <v>0</v>
          </cell>
          <cell r="AP42317">
            <v>0</v>
          </cell>
          <cell r="AQ42317">
            <v>0</v>
          </cell>
          <cell r="AR42317" t="b">
            <v>0</v>
          </cell>
          <cell r="AS42317" t="b">
            <v>0</v>
          </cell>
          <cell r="AT42317" t="b">
            <v>0</v>
          </cell>
          <cell r="AU42317" t="b">
            <v>0</v>
          </cell>
          <cell r="AV42317" t="b">
            <v>0</v>
          </cell>
          <cell r="AW42317" t="b">
            <v>0</v>
          </cell>
        </row>
        <row r="42318">
          <cell r="S42318" t="str">
            <v>MORRELL PARK</v>
          </cell>
          <cell r="AF42318">
            <v>0</v>
          </cell>
          <cell r="AG42318">
            <v>0</v>
          </cell>
          <cell r="AH42318">
            <v>0</v>
          </cell>
          <cell r="AI42318">
            <v>0</v>
          </cell>
          <cell r="AJ42318">
            <v>0</v>
          </cell>
          <cell r="AK42318">
            <v>0</v>
          </cell>
          <cell r="AL42318">
            <v>0</v>
          </cell>
          <cell r="AM42318">
            <v>0</v>
          </cell>
          <cell r="AN42318">
            <v>1</v>
          </cell>
          <cell r="AO42318">
            <v>1</v>
          </cell>
          <cell r="AP42318">
            <v>1</v>
          </cell>
          <cell r="AQ42318">
            <v>1</v>
          </cell>
          <cell r="AR42318" t="b">
            <v>0</v>
          </cell>
          <cell r="AS42318" t="b">
            <v>0</v>
          </cell>
          <cell r="AT42318" t="b">
            <v>0</v>
          </cell>
          <cell r="AU42318" t="b">
            <v>0</v>
          </cell>
          <cell r="AV42318" t="b">
            <v>0</v>
          </cell>
          <cell r="AW42318" t="b">
            <v>0</v>
          </cell>
        </row>
        <row r="42319">
          <cell r="S42319" t="str">
            <v>SANDTOWN-WINCHESTER</v>
          </cell>
          <cell r="AF42319">
            <v>0</v>
          </cell>
          <cell r="AG42319">
            <v>0</v>
          </cell>
          <cell r="AH42319">
            <v>0</v>
          </cell>
          <cell r="AI42319">
            <v>0</v>
          </cell>
          <cell r="AJ42319">
            <v>0</v>
          </cell>
          <cell r="AK42319">
            <v>0</v>
          </cell>
          <cell r="AL42319">
            <v>1</v>
          </cell>
          <cell r="AM42319">
            <v>1</v>
          </cell>
          <cell r="AN42319">
            <v>1</v>
          </cell>
          <cell r="AO42319">
            <v>1</v>
          </cell>
          <cell r="AP42319">
            <v>1</v>
          </cell>
          <cell r="AQ42319">
            <v>1</v>
          </cell>
          <cell r="AR42319" t="b">
            <v>0</v>
          </cell>
          <cell r="AS42319" t="b">
            <v>0</v>
          </cell>
          <cell r="AT42319" t="b">
            <v>0</v>
          </cell>
          <cell r="AU42319" t="b">
            <v>0</v>
          </cell>
          <cell r="AV42319" t="b">
            <v>0</v>
          </cell>
          <cell r="AW42319" t="b">
            <v>0</v>
          </cell>
        </row>
        <row r="42320">
          <cell r="S42320" t="str">
            <v>SANDTOWN-WINCHESTER</v>
          </cell>
          <cell r="AF42320">
            <v>1</v>
          </cell>
          <cell r="AG42320">
            <v>1</v>
          </cell>
          <cell r="AH42320">
            <v>1</v>
          </cell>
          <cell r="AI42320">
            <v>1</v>
          </cell>
          <cell r="AJ42320">
            <v>1</v>
          </cell>
          <cell r="AK42320">
            <v>1</v>
          </cell>
          <cell r="AL42320">
            <v>1</v>
          </cell>
          <cell r="AM42320">
            <v>1</v>
          </cell>
          <cell r="AN42320">
            <v>1</v>
          </cell>
          <cell r="AO42320">
            <v>1</v>
          </cell>
          <cell r="AP42320">
            <v>1</v>
          </cell>
          <cell r="AQ42320">
            <v>1</v>
          </cell>
          <cell r="AR42320" t="b">
            <v>0</v>
          </cell>
          <cell r="AS42320" t="b">
            <v>0</v>
          </cell>
          <cell r="AT42320" t="b">
            <v>0</v>
          </cell>
          <cell r="AU42320" t="b">
            <v>0</v>
          </cell>
          <cell r="AV42320" t="b">
            <v>0</v>
          </cell>
          <cell r="AW42320" t="b">
            <v>0</v>
          </cell>
        </row>
        <row r="42321">
          <cell r="S42321" t="str">
            <v>CARROLLTON RIDGE</v>
          </cell>
          <cell r="AF42321">
            <v>1</v>
          </cell>
          <cell r="AG42321">
            <v>1</v>
          </cell>
          <cell r="AH42321">
            <v>1</v>
          </cell>
          <cell r="AI42321">
            <v>1</v>
          </cell>
          <cell r="AJ42321">
            <v>1</v>
          </cell>
          <cell r="AK42321">
            <v>1</v>
          </cell>
          <cell r="AL42321">
            <v>1</v>
          </cell>
          <cell r="AM42321">
            <v>1</v>
          </cell>
          <cell r="AN42321">
            <v>1</v>
          </cell>
          <cell r="AO42321">
            <v>1</v>
          </cell>
          <cell r="AP42321">
            <v>1</v>
          </cell>
          <cell r="AQ42321">
            <v>1</v>
          </cell>
          <cell r="AR42321" t="b">
            <v>0</v>
          </cell>
          <cell r="AS42321" t="b">
            <v>0</v>
          </cell>
          <cell r="AT42321" t="b">
            <v>0</v>
          </cell>
          <cell r="AU42321" t="b">
            <v>0</v>
          </cell>
          <cell r="AV42321" t="b">
            <v>0</v>
          </cell>
          <cell r="AW42321" t="b">
            <v>0</v>
          </cell>
        </row>
        <row r="42322">
          <cell r="S42322" t="str">
            <v>CARROLLTON RIDGE</v>
          </cell>
          <cell r="AF42322">
            <v>1</v>
          </cell>
          <cell r="AG42322">
            <v>1</v>
          </cell>
          <cell r="AH42322">
            <v>1</v>
          </cell>
          <cell r="AI42322">
            <v>1</v>
          </cell>
          <cell r="AJ42322">
            <v>1</v>
          </cell>
          <cell r="AK42322">
            <v>1</v>
          </cell>
          <cell r="AL42322">
            <v>1</v>
          </cell>
          <cell r="AM42322">
            <v>1</v>
          </cell>
          <cell r="AN42322">
            <v>1</v>
          </cell>
          <cell r="AO42322">
            <v>1</v>
          </cell>
          <cell r="AP42322">
            <v>1</v>
          </cell>
          <cell r="AQ42322">
            <v>1</v>
          </cell>
          <cell r="AR42322" t="b">
            <v>0</v>
          </cell>
          <cell r="AS42322" t="b">
            <v>0</v>
          </cell>
          <cell r="AT42322" t="b">
            <v>0</v>
          </cell>
          <cell r="AU42322" t="b">
            <v>0</v>
          </cell>
          <cell r="AV42322" t="b">
            <v>0</v>
          </cell>
          <cell r="AW42322" t="b">
            <v>0</v>
          </cell>
        </row>
        <row r="42323">
          <cell r="S42323" t="str">
            <v>CARROLLTON RIDGE</v>
          </cell>
          <cell r="AF42323">
            <v>1</v>
          </cell>
          <cell r="AG42323">
            <v>1</v>
          </cell>
          <cell r="AH42323">
            <v>1</v>
          </cell>
          <cell r="AI42323">
            <v>1</v>
          </cell>
          <cell r="AJ42323">
            <v>1</v>
          </cell>
          <cell r="AK42323">
            <v>1</v>
          </cell>
          <cell r="AL42323">
            <v>1</v>
          </cell>
          <cell r="AM42323">
            <v>1</v>
          </cell>
          <cell r="AN42323">
            <v>1</v>
          </cell>
          <cell r="AO42323">
            <v>1</v>
          </cell>
          <cell r="AP42323">
            <v>1</v>
          </cell>
          <cell r="AQ42323">
            <v>1</v>
          </cell>
          <cell r="AR42323" t="b">
            <v>0</v>
          </cell>
          <cell r="AS42323" t="b">
            <v>0</v>
          </cell>
          <cell r="AT42323" t="b">
            <v>0</v>
          </cell>
          <cell r="AU42323" t="b">
            <v>0</v>
          </cell>
          <cell r="AV42323" t="b">
            <v>0</v>
          </cell>
          <cell r="AW42323" t="b">
            <v>0</v>
          </cell>
        </row>
        <row r="42324">
          <cell r="S42324" t="str">
            <v>CARROLLTON RIDGE</v>
          </cell>
          <cell r="AF42324">
            <v>0</v>
          </cell>
          <cell r="AG42324">
            <v>0</v>
          </cell>
          <cell r="AH42324">
            <v>1</v>
          </cell>
          <cell r="AI42324">
            <v>1</v>
          </cell>
          <cell r="AJ42324">
            <v>1</v>
          </cell>
          <cell r="AK42324">
            <v>1</v>
          </cell>
          <cell r="AL42324">
            <v>1</v>
          </cell>
          <cell r="AM42324">
            <v>1</v>
          </cell>
          <cell r="AN42324">
            <v>1</v>
          </cell>
          <cell r="AO42324">
            <v>1</v>
          </cell>
          <cell r="AP42324">
            <v>1</v>
          </cell>
          <cell r="AQ42324">
            <v>1</v>
          </cell>
          <cell r="AR42324" t="b">
            <v>0</v>
          </cell>
          <cell r="AS42324" t="b">
            <v>0</v>
          </cell>
          <cell r="AT42324" t="b">
            <v>0</v>
          </cell>
          <cell r="AU42324" t="b">
            <v>0</v>
          </cell>
          <cell r="AV42324" t="b">
            <v>0</v>
          </cell>
          <cell r="AW42324" t="b">
            <v>0</v>
          </cell>
        </row>
        <row r="42325">
          <cell r="S42325" t="str">
            <v>PENROSE/FAYETTE STREET OUTREAC</v>
          </cell>
          <cell r="AF42325">
            <v>0</v>
          </cell>
          <cell r="AG42325">
            <v>0</v>
          </cell>
          <cell r="AH42325">
            <v>0</v>
          </cell>
          <cell r="AI42325">
            <v>0</v>
          </cell>
          <cell r="AJ42325">
            <v>0</v>
          </cell>
          <cell r="AK42325">
            <v>0</v>
          </cell>
          <cell r="AL42325">
            <v>0</v>
          </cell>
          <cell r="AM42325">
            <v>0</v>
          </cell>
          <cell r="AN42325">
            <v>0</v>
          </cell>
          <cell r="AO42325">
            <v>0</v>
          </cell>
          <cell r="AP42325">
            <v>0</v>
          </cell>
          <cell r="AQ42325">
            <v>0</v>
          </cell>
          <cell r="AR42325" t="b">
            <v>0</v>
          </cell>
          <cell r="AS42325" t="b">
            <v>0</v>
          </cell>
          <cell r="AT42325" t="b">
            <v>0</v>
          </cell>
          <cell r="AU42325" t="b">
            <v>0</v>
          </cell>
          <cell r="AV42325" t="b">
            <v>0</v>
          </cell>
          <cell r="AW42325" t="b">
            <v>0</v>
          </cell>
        </row>
        <row r="42326">
          <cell r="S42326" t="str">
            <v>ALLENDALE</v>
          </cell>
          <cell r="AF42326">
            <v>0</v>
          </cell>
          <cell r="AG42326">
            <v>0</v>
          </cell>
          <cell r="AH42326">
            <v>0</v>
          </cell>
          <cell r="AI42326">
            <v>0</v>
          </cell>
          <cell r="AJ42326">
            <v>0</v>
          </cell>
          <cell r="AK42326">
            <v>1</v>
          </cell>
          <cell r="AL42326">
            <v>1</v>
          </cell>
          <cell r="AM42326">
            <v>1</v>
          </cell>
          <cell r="AN42326">
            <v>1</v>
          </cell>
          <cell r="AO42326">
            <v>1</v>
          </cell>
          <cell r="AP42326">
            <v>1</v>
          </cell>
          <cell r="AQ42326">
            <v>1</v>
          </cell>
          <cell r="AR42326" t="b">
            <v>0</v>
          </cell>
          <cell r="AS42326" t="b">
            <v>0</v>
          </cell>
          <cell r="AT42326" t="b">
            <v>0</v>
          </cell>
          <cell r="AU42326" t="b">
            <v>0</v>
          </cell>
          <cell r="AV42326" t="b">
            <v>0</v>
          </cell>
          <cell r="AW42326" t="b">
            <v>0</v>
          </cell>
        </row>
        <row r="42327">
          <cell r="S42327" t="str">
            <v>WINCHESTER</v>
          </cell>
          <cell r="AF42327">
            <v>0</v>
          </cell>
          <cell r="AG42327">
            <v>0</v>
          </cell>
          <cell r="AH42327">
            <v>0</v>
          </cell>
          <cell r="AI42327">
            <v>0</v>
          </cell>
          <cell r="AJ42327">
            <v>0</v>
          </cell>
          <cell r="AK42327">
            <v>0</v>
          </cell>
          <cell r="AL42327">
            <v>0</v>
          </cell>
          <cell r="AM42327">
            <v>0</v>
          </cell>
          <cell r="AN42327">
            <v>0</v>
          </cell>
          <cell r="AO42327">
            <v>0</v>
          </cell>
          <cell r="AP42327">
            <v>0</v>
          </cell>
          <cell r="AQ42327">
            <v>1</v>
          </cell>
          <cell r="AR42327" t="b">
            <v>0</v>
          </cell>
          <cell r="AS42327" t="b">
            <v>0</v>
          </cell>
          <cell r="AT42327" t="b">
            <v>0</v>
          </cell>
          <cell r="AU42327" t="b">
            <v>0</v>
          </cell>
          <cell r="AV42327" t="b">
            <v>0</v>
          </cell>
          <cell r="AW42327" t="b">
            <v>0</v>
          </cell>
        </row>
        <row r="42328">
          <cell r="S42328" t="str">
            <v>MOSHER</v>
          </cell>
          <cell r="AF42328">
            <v>1</v>
          </cell>
          <cell r="AG42328">
            <v>1</v>
          </cell>
          <cell r="AH42328">
            <v>1</v>
          </cell>
          <cell r="AI42328">
            <v>1</v>
          </cell>
          <cell r="AJ42328">
            <v>1</v>
          </cell>
          <cell r="AK42328">
            <v>1</v>
          </cell>
          <cell r="AL42328">
            <v>1</v>
          </cell>
          <cell r="AM42328">
            <v>1</v>
          </cell>
          <cell r="AN42328">
            <v>1</v>
          </cell>
          <cell r="AO42328">
            <v>1</v>
          </cell>
          <cell r="AP42328">
            <v>1</v>
          </cell>
          <cell r="AQ42328">
            <v>1</v>
          </cell>
          <cell r="AR42328" t="b">
            <v>0</v>
          </cell>
          <cell r="AS42328" t="b">
            <v>0</v>
          </cell>
          <cell r="AT42328" t="b">
            <v>0</v>
          </cell>
          <cell r="AU42328" t="b">
            <v>0</v>
          </cell>
          <cell r="AV42328" t="b">
            <v>0</v>
          </cell>
          <cell r="AW42328" t="b">
            <v>0</v>
          </cell>
        </row>
        <row r="42329">
          <cell r="S42329" t="str">
            <v>IRVINGTON</v>
          </cell>
          <cell r="AF42329">
            <v>0</v>
          </cell>
          <cell r="AG42329">
            <v>0</v>
          </cell>
          <cell r="AH42329">
            <v>0</v>
          </cell>
          <cell r="AI42329">
            <v>0</v>
          </cell>
          <cell r="AJ42329">
            <v>0</v>
          </cell>
          <cell r="AK42329">
            <v>0</v>
          </cell>
          <cell r="AL42329">
            <v>0</v>
          </cell>
          <cell r="AM42329">
            <v>0</v>
          </cell>
          <cell r="AN42329">
            <v>0</v>
          </cell>
          <cell r="AO42329">
            <v>0</v>
          </cell>
          <cell r="AP42329">
            <v>0</v>
          </cell>
          <cell r="AQ42329">
            <v>0</v>
          </cell>
          <cell r="AR42329" t="b">
            <v>0</v>
          </cell>
          <cell r="AS42329" t="b">
            <v>0</v>
          </cell>
          <cell r="AT42329" t="b">
            <v>0</v>
          </cell>
          <cell r="AU42329" t="b">
            <v>0</v>
          </cell>
          <cell r="AV42329" t="b">
            <v>0</v>
          </cell>
          <cell r="AW42329" t="b">
            <v>0</v>
          </cell>
        </row>
        <row r="42330">
          <cell r="S42330" t="str">
            <v>COLDSTREAM HOMESTEAD MONTEBELL</v>
          </cell>
          <cell r="AF42330">
            <v>0</v>
          </cell>
          <cell r="AG42330">
            <v>0</v>
          </cell>
          <cell r="AH42330">
            <v>0</v>
          </cell>
          <cell r="AI42330">
            <v>0</v>
          </cell>
          <cell r="AJ42330">
            <v>0</v>
          </cell>
          <cell r="AK42330">
            <v>0</v>
          </cell>
          <cell r="AL42330">
            <v>0</v>
          </cell>
          <cell r="AM42330">
            <v>0</v>
          </cell>
          <cell r="AN42330">
            <v>0</v>
          </cell>
          <cell r="AO42330">
            <v>0</v>
          </cell>
          <cell r="AP42330">
            <v>1</v>
          </cell>
          <cell r="AQ42330">
            <v>1</v>
          </cell>
          <cell r="AR42330" t="b">
            <v>0</v>
          </cell>
          <cell r="AS42330" t="b">
            <v>0</v>
          </cell>
          <cell r="AT42330" t="b">
            <v>0</v>
          </cell>
          <cell r="AU42330" t="b">
            <v>0</v>
          </cell>
          <cell r="AV42330" t="b">
            <v>0</v>
          </cell>
          <cell r="AW42330" t="b">
            <v>0</v>
          </cell>
        </row>
        <row r="42331">
          <cell r="S42331" t="str">
            <v>ARLINGTON</v>
          </cell>
          <cell r="AF42331">
            <v>0</v>
          </cell>
          <cell r="AG42331">
            <v>0</v>
          </cell>
          <cell r="AH42331">
            <v>0</v>
          </cell>
          <cell r="AI42331">
            <v>0</v>
          </cell>
          <cell r="AJ42331">
            <v>0</v>
          </cell>
          <cell r="AK42331">
            <v>0</v>
          </cell>
          <cell r="AL42331">
            <v>0</v>
          </cell>
          <cell r="AM42331">
            <v>0</v>
          </cell>
          <cell r="AN42331">
            <v>0</v>
          </cell>
          <cell r="AO42331">
            <v>0</v>
          </cell>
          <cell r="AP42331">
            <v>1</v>
          </cell>
          <cell r="AQ42331">
            <v>1</v>
          </cell>
          <cell r="AR42331" t="b">
            <v>0</v>
          </cell>
          <cell r="AS42331" t="b">
            <v>0</v>
          </cell>
          <cell r="AT42331" t="b">
            <v>0</v>
          </cell>
          <cell r="AU42331" t="b">
            <v>0</v>
          </cell>
          <cell r="AV42331" t="b">
            <v>0</v>
          </cell>
          <cell r="AW42331" t="b">
            <v>0</v>
          </cell>
        </row>
        <row r="42332">
          <cell r="S42332" t="str">
            <v>ARLINGTON</v>
          </cell>
          <cell r="AF42332">
            <v>0</v>
          </cell>
          <cell r="AG42332">
            <v>0</v>
          </cell>
          <cell r="AH42332">
            <v>0</v>
          </cell>
          <cell r="AI42332">
            <v>0</v>
          </cell>
          <cell r="AJ42332">
            <v>0</v>
          </cell>
          <cell r="AK42332">
            <v>0</v>
          </cell>
          <cell r="AL42332">
            <v>0</v>
          </cell>
          <cell r="AM42332">
            <v>0</v>
          </cell>
          <cell r="AN42332">
            <v>1</v>
          </cell>
          <cell r="AO42332">
            <v>1</v>
          </cell>
          <cell r="AP42332">
            <v>1</v>
          </cell>
          <cell r="AQ42332">
            <v>1</v>
          </cell>
          <cell r="AR42332" t="b">
            <v>0</v>
          </cell>
          <cell r="AS42332" t="b">
            <v>0</v>
          </cell>
          <cell r="AT42332" t="b">
            <v>0</v>
          </cell>
          <cell r="AU42332" t="b">
            <v>0</v>
          </cell>
          <cell r="AV42332" t="b">
            <v>0</v>
          </cell>
          <cell r="AW42332" t="b">
            <v>0</v>
          </cell>
        </row>
        <row r="42333">
          <cell r="S42333" t="str">
            <v>PARKLANE</v>
          </cell>
          <cell r="AF42333">
            <v>0</v>
          </cell>
          <cell r="AG42333">
            <v>0</v>
          </cell>
          <cell r="AH42333">
            <v>0</v>
          </cell>
          <cell r="AI42333">
            <v>0</v>
          </cell>
          <cell r="AJ42333">
            <v>0</v>
          </cell>
          <cell r="AK42333">
            <v>0</v>
          </cell>
          <cell r="AL42333">
            <v>0</v>
          </cell>
          <cell r="AM42333">
            <v>0</v>
          </cell>
          <cell r="AN42333">
            <v>0</v>
          </cell>
          <cell r="AO42333">
            <v>0</v>
          </cell>
          <cell r="AP42333">
            <v>0</v>
          </cell>
          <cell r="AQ42333">
            <v>0</v>
          </cell>
          <cell r="AR42333" t="b">
            <v>0</v>
          </cell>
          <cell r="AS42333" t="b">
            <v>0</v>
          </cell>
          <cell r="AT42333" t="b">
            <v>0</v>
          </cell>
          <cell r="AU42333" t="b">
            <v>0</v>
          </cell>
          <cell r="AV42333" t="b">
            <v>0</v>
          </cell>
          <cell r="AW42333" t="b">
            <v>0</v>
          </cell>
        </row>
        <row r="42334">
          <cell r="S42334" t="str">
            <v>GLENHAM-BELFORD</v>
          </cell>
          <cell r="AF42334">
            <v>0</v>
          </cell>
          <cell r="AG42334">
            <v>0</v>
          </cell>
          <cell r="AH42334">
            <v>0</v>
          </cell>
          <cell r="AI42334">
            <v>0</v>
          </cell>
          <cell r="AJ42334">
            <v>0</v>
          </cell>
          <cell r="AK42334">
            <v>0</v>
          </cell>
          <cell r="AL42334">
            <v>0</v>
          </cell>
          <cell r="AM42334">
            <v>0</v>
          </cell>
          <cell r="AN42334">
            <v>0</v>
          </cell>
          <cell r="AO42334">
            <v>0</v>
          </cell>
          <cell r="AP42334">
            <v>1</v>
          </cell>
          <cell r="AQ42334">
            <v>1</v>
          </cell>
          <cell r="AR42334" t="b">
            <v>0</v>
          </cell>
          <cell r="AS42334" t="b">
            <v>0</v>
          </cell>
          <cell r="AT42334" t="b">
            <v>0</v>
          </cell>
          <cell r="AU42334" t="b">
            <v>0</v>
          </cell>
          <cell r="AV42334" t="b">
            <v>0</v>
          </cell>
          <cell r="AW42334" t="b">
            <v>0</v>
          </cell>
        </row>
        <row r="42335">
          <cell r="S42335" t="str">
            <v>HAMPDEN</v>
          </cell>
          <cell r="AF42335">
            <v>0</v>
          </cell>
          <cell r="AG42335">
            <v>0</v>
          </cell>
          <cell r="AH42335">
            <v>0</v>
          </cell>
          <cell r="AI42335">
            <v>0</v>
          </cell>
          <cell r="AJ42335">
            <v>0</v>
          </cell>
          <cell r="AK42335">
            <v>0</v>
          </cell>
          <cell r="AL42335">
            <v>0</v>
          </cell>
          <cell r="AM42335">
            <v>0</v>
          </cell>
          <cell r="AN42335">
            <v>0</v>
          </cell>
          <cell r="AO42335">
            <v>0</v>
          </cell>
          <cell r="AP42335">
            <v>0</v>
          </cell>
          <cell r="AQ42335">
            <v>1</v>
          </cell>
          <cell r="AR42335" t="b">
            <v>0</v>
          </cell>
          <cell r="AS42335" t="b">
            <v>0</v>
          </cell>
          <cell r="AT42335" t="b">
            <v>0</v>
          </cell>
          <cell r="AU42335" t="b">
            <v>0</v>
          </cell>
          <cell r="AV42335" t="b">
            <v>0</v>
          </cell>
          <cell r="AW42335" t="b">
            <v>0</v>
          </cell>
        </row>
        <row r="42336">
          <cell r="S42336" t="str">
            <v>SANDTOWN-WINCHESTER</v>
          </cell>
          <cell r="AF42336">
            <v>0</v>
          </cell>
          <cell r="AG42336">
            <v>0</v>
          </cell>
          <cell r="AH42336">
            <v>0</v>
          </cell>
          <cell r="AI42336">
            <v>0</v>
          </cell>
          <cell r="AJ42336">
            <v>0</v>
          </cell>
          <cell r="AK42336">
            <v>0</v>
          </cell>
          <cell r="AL42336">
            <v>0</v>
          </cell>
          <cell r="AM42336">
            <v>0</v>
          </cell>
          <cell r="AN42336">
            <v>0</v>
          </cell>
          <cell r="AO42336">
            <v>0</v>
          </cell>
          <cell r="AP42336">
            <v>0</v>
          </cell>
          <cell r="AQ42336">
            <v>0</v>
          </cell>
          <cell r="AR42336" t="b">
            <v>0</v>
          </cell>
          <cell r="AS42336" t="b">
            <v>0</v>
          </cell>
          <cell r="AT42336" t="b">
            <v>0</v>
          </cell>
          <cell r="AU42336" t="b">
            <v>0</v>
          </cell>
          <cell r="AV42336" t="b">
            <v>0</v>
          </cell>
          <cell r="AW42336" t="b">
            <v>0</v>
          </cell>
        </row>
        <row r="42337">
          <cell r="S42337" t="str">
            <v>CARROLLTON RIDGE</v>
          </cell>
          <cell r="AF42337">
            <v>0</v>
          </cell>
          <cell r="AG42337">
            <v>0</v>
          </cell>
          <cell r="AH42337">
            <v>0</v>
          </cell>
          <cell r="AI42337">
            <v>0</v>
          </cell>
          <cell r="AJ42337">
            <v>0</v>
          </cell>
          <cell r="AK42337">
            <v>0</v>
          </cell>
          <cell r="AL42337">
            <v>1</v>
          </cell>
          <cell r="AM42337">
            <v>1</v>
          </cell>
          <cell r="AN42337">
            <v>1</v>
          </cell>
          <cell r="AO42337">
            <v>1</v>
          </cell>
          <cell r="AP42337">
            <v>1</v>
          </cell>
          <cell r="AQ42337">
            <v>1</v>
          </cell>
          <cell r="AR42337" t="b">
            <v>0</v>
          </cell>
          <cell r="AS42337" t="b">
            <v>0</v>
          </cell>
          <cell r="AT42337" t="b">
            <v>0</v>
          </cell>
          <cell r="AU42337" t="b">
            <v>0</v>
          </cell>
          <cell r="AV42337" t="b">
            <v>0</v>
          </cell>
          <cell r="AW42337" t="b">
            <v>0</v>
          </cell>
        </row>
        <row r="42338">
          <cell r="S42338" t="str">
            <v>OLIVER</v>
          </cell>
          <cell r="AF42338">
            <v>0</v>
          </cell>
          <cell r="AG42338">
            <v>0</v>
          </cell>
          <cell r="AH42338">
            <v>0</v>
          </cell>
          <cell r="AI42338">
            <v>0</v>
          </cell>
          <cell r="AJ42338">
            <v>0</v>
          </cell>
          <cell r="AK42338">
            <v>0</v>
          </cell>
          <cell r="AL42338">
            <v>0</v>
          </cell>
          <cell r="AM42338">
            <v>0</v>
          </cell>
          <cell r="AN42338">
            <v>1</v>
          </cell>
          <cell r="AO42338">
            <v>1</v>
          </cell>
          <cell r="AP42338">
            <v>1</v>
          </cell>
          <cell r="AQ42338">
            <v>1</v>
          </cell>
          <cell r="AR42338" t="b">
            <v>0</v>
          </cell>
          <cell r="AS42338" t="b">
            <v>0</v>
          </cell>
          <cell r="AT42338" t="b">
            <v>0</v>
          </cell>
          <cell r="AU42338" t="b">
            <v>0</v>
          </cell>
          <cell r="AV42338" t="b">
            <v>0</v>
          </cell>
          <cell r="AW42338" t="b">
            <v>0</v>
          </cell>
        </row>
        <row r="42339">
          <cell r="S42339" t="str">
            <v>BROADWAY EAST</v>
          </cell>
          <cell r="AF42339">
            <v>0</v>
          </cell>
          <cell r="AG42339">
            <v>0</v>
          </cell>
          <cell r="AH42339">
            <v>0</v>
          </cell>
          <cell r="AI42339">
            <v>0</v>
          </cell>
          <cell r="AJ42339">
            <v>0</v>
          </cell>
          <cell r="AK42339">
            <v>0</v>
          </cell>
          <cell r="AL42339">
            <v>0</v>
          </cell>
          <cell r="AM42339">
            <v>0</v>
          </cell>
          <cell r="AN42339">
            <v>0</v>
          </cell>
          <cell r="AO42339">
            <v>0</v>
          </cell>
          <cell r="AP42339">
            <v>0</v>
          </cell>
          <cell r="AQ42339">
            <v>0</v>
          </cell>
          <cell r="AR42339" t="b">
            <v>0</v>
          </cell>
          <cell r="AS42339" t="b">
            <v>0</v>
          </cell>
          <cell r="AT42339" t="b">
            <v>0</v>
          </cell>
          <cell r="AU42339" t="b">
            <v>0</v>
          </cell>
          <cell r="AV42339" t="b">
            <v>0</v>
          </cell>
          <cell r="AW42339" t="b">
            <v>0</v>
          </cell>
        </row>
        <row r="42340">
          <cell r="S42340" t="str">
            <v>BROADWAY EAST</v>
          </cell>
          <cell r="AF42340">
            <v>0</v>
          </cell>
          <cell r="AG42340">
            <v>0</v>
          </cell>
          <cell r="AH42340">
            <v>0</v>
          </cell>
          <cell r="AI42340">
            <v>0</v>
          </cell>
          <cell r="AJ42340">
            <v>0</v>
          </cell>
          <cell r="AK42340">
            <v>0</v>
          </cell>
          <cell r="AL42340">
            <v>0</v>
          </cell>
          <cell r="AM42340">
            <v>0</v>
          </cell>
          <cell r="AN42340">
            <v>0</v>
          </cell>
          <cell r="AO42340">
            <v>0</v>
          </cell>
          <cell r="AP42340">
            <v>0</v>
          </cell>
          <cell r="AQ42340">
            <v>0</v>
          </cell>
          <cell r="AR42340" t="b">
            <v>0</v>
          </cell>
          <cell r="AS42340" t="b">
            <v>0</v>
          </cell>
          <cell r="AT42340" t="b">
            <v>0</v>
          </cell>
          <cell r="AU42340" t="b">
            <v>0</v>
          </cell>
          <cell r="AV42340" t="b">
            <v>0</v>
          </cell>
          <cell r="AW42340" t="b">
            <v>0</v>
          </cell>
        </row>
        <row r="42341">
          <cell r="S42341" t="str">
            <v>BROADWAY EAST</v>
          </cell>
          <cell r="AF42341">
            <v>0</v>
          </cell>
          <cell r="AG42341">
            <v>0</v>
          </cell>
          <cell r="AH42341">
            <v>0</v>
          </cell>
          <cell r="AI42341">
            <v>0</v>
          </cell>
          <cell r="AJ42341">
            <v>0</v>
          </cell>
          <cell r="AK42341">
            <v>0</v>
          </cell>
          <cell r="AL42341">
            <v>0</v>
          </cell>
          <cell r="AM42341">
            <v>0</v>
          </cell>
          <cell r="AN42341">
            <v>0</v>
          </cell>
          <cell r="AO42341">
            <v>0</v>
          </cell>
          <cell r="AP42341">
            <v>0</v>
          </cell>
          <cell r="AQ42341">
            <v>0</v>
          </cell>
          <cell r="AR42341" t="b">
            <v>0</v>
          </cell>
          <cell r="AS42341" t="b">
            <v>0</v>
          </cell>
          <cell r="AT42341" t="b">
            <v>0</v>
          </cell>
          <cell r="AU42341" t="b">
            <v>0</v>
          </cell>
          <cell r="AV42341" t="b">
            <v>0</v>
          </cell>
          <cell r="AW42341" t="b">
            <v>0</v>
          </cell>
        </row>
        <row r="42342">
          <cell r="S42342" t="str">
            <v>BROADWAY EAST</v>
          </cell>
          <cell r="AF42342">
            <v>0</v>
          </cell>
          <cell r="AG42342">
            <v>0</v>
          </cell>
          <cell r="AH42342">
            <v>0</v>
          </cell>
          <cell r="AI42342">
            <v>0</v>
          </cell>
          <cell r="AJ42342">
            <v>0</v>
          </cell>
          <cell r="AK42342">
            <v>0</v>
          </cell>
          <cell r="AL42342">
            <v>0</v>
          </cell>
          <cell r="AM42342">
            <v>0</v>
          </cell>
          <cell r="AN42342">
            <v>0</v>
          </cell>
          <cell r="AO42342">
            <v>0</v>
          </cell>
          <cell r="AP42342">
            <v>0</v>
          </cell>
          <cell r="AQ42342">
            <v>0</v>
          </cell>
          <cell r="AR42342" t="b">
            <v>0</v>
          </cell>
          <cell r="AS42342" t="b">
            <v>0</v>
          </cell>
          <cell r="AT42342" t="b">
            <v>0</v>
          </cell>
          <cell r="AU42342" t="b">
            <v>0</v>
          </cell>
          <cell r="AV42342" t="b">
            <v>0</v>
          </cell>
          <cell r="AW42342" t="b">
            <v>0</v>
          </cell>
        </row>
        <row r="42343">
          <cell r="S42343" t="str">
            <v>MIDDLE EAST</v>
          </cell>
          <cell r="AF42343">
            <v>1</v>
          </cell>
          <cell r="AG42343">
            <v>1</v>
          </cell>
          <cell r="AH42343">
            <v>1</v>
          </cell>
          <cell r="AI42343">
            <v>1</v>
          </cell>
          <cell r="AJ42343">
            <v>1</v>
          </cell>
          <cell r="AK42343">
            <v>1</v>
          </cell>
          <cell r="AL42343">
            <v>1</v>
          </cell>
          <cell r="AM42343">
            <v>1</v>
          </cell>
          <cell r="AN42343">
            <v>1</v>
          </cell>
          <cell r="AO42343">
            <v>1</v>
          </cell>
          <cell r="AP42343">
            <v>1</v>
          </cell>
          <cell r="AQ42343">
            <v>1</v>
          </cell>
          <cell r="AR42343" t="b">
            <v>0</v>
          </cell>
          <cell r="AS42343" t="b">
            <v>0</v>
          </cell>
          <cell r="AT42343" t="b">
            <v>0</v>
          </cell>
          <cell r="AU42343" t="b">
            <v>0</v>
          </cell>
          <cell r="AV42343" t="b">
            <v>0</v>
          </cell>
          <cell r="AW42343" t="b">
            <v>0</v>
          </cell>
        </row>
        <row r="42344">
          <cell r="S42344" t="str">
            <v>MIDDLE EAST</v>
          </cell>
          <cell r="AF42344">
            <v>0</v>
          </cell>
          <cell r="AG42344">
            <v>0</v>
          </cell>
          <cell r="AH42344">
            <v>0</v>
          </cell>
          <cell r="AI42344">
            <v>0</v>
          </cell>
          <cell r="AJ42344">
            <v>0</v>
          </cell>
          <cell r="AK42344">
            <v>0</v>
          </cell>
          <cell r="AL42344">
            <v>0</v>
          </cell>
          <cell r="AM42344">
            <v>0</v>
          </cell>
          <cell r="AN42344">
            <v>1</v>
          </cell>
          <cell r="AO42344">
            <v>1</v>
          </cell>
          <cell r="AP42344">
            <v>1</v>
          </cell>
          <cell r="AQ42344">
            <v>1</v>
          </cell>
          <cell r="AR42344" t="b">
            <v>0</v>
          </cell>
          <cell r="AS42344" t="b">
            <v>0</v>
          </cell>
          <cell r="AT42344" t="b">
            <v>0</v>
          </cell>
          <cell r="AU42344" t="b">
            <v>0</v>
          </cell>
          <cell r="AV42344" t="b">
            <v>0</v>
          </cell>
          <cell r="AW42344" t="b">
            <v>0</v>
          </cell>
        </row>
        <row r="42345">
          <cell r="S42345" t="str">
            <v>MILTON-MONTFORD</v>
          </cell>
          <cell r="AF42345">
            <v>0</v>
          </cell>
          <cell r="AG42345">
            <v>1</v>
          </cell>
          <cell r="AH42345">
            <v>1</v>
          </cell>
          <cell r="AI42345">
            <v>1</v>
          </cell>
          <cell r="AJ42345">
            <v>1</v>
          </cell>
          <cell r="AK42345">
            <v>1</v>
          </cell>
          <cell r="AL42345">
            <v>1</v>
          </cell>
          <cell r="AM42345">
            <v>1</v>
          </cell>
          <cell r="AN42345">
            <v>1</v>
          </cell>
          <cell r="AO42345">
            <v>1</v>
          </cell>
          <cell r="AP42345">
            <v>1</v>
          </cell>
          <cell r="AQ42345">
            <v>1</v>
          </cell>
          <cell r="AR42345" t="b">
            <v>0</v>
          </cell>
          <cell r="AS42345" t="b">
            <v>0</v>
          </cell>
          <cell r="AT42345" t="b">
            <v>0</v>
          </cell>
          <cell r="AU42345" t="b">
            <v>0</v>
          </cell>
          <cell r="AV42345" t="b">
            <v>0</v>
          </cell>
          <cell r="AW42345" t="b">
            <v>0</v>
          </cell>
        </row>
        <row r="42346">
          <cell r="S42346" t="str">
            <v>MIDDLE EAST</v>
          </cell>
          <cell r="AF42346">
            <v>0</v>
          </cell>
          <cell r="AG42346">
            <v>0</v>
          </cell>
          <cell r="AH42346">
            <v>0</v>
          </cell>
          <cell r="AI42346">
            <v>0</v>
          </cell>
          <cell r="AJ42346">
            <v>0</v>
          </cell>
          <cell r="AK42346">
            <v>0</v>
          </cell>
          <cell r="AL42346">
            <v>0</v>
          </cell>
          <cell r="AM42346">
            <v>0</v>
          </cell>
          <cell r="AN42346">
            <v>0</v>
          </cell>
          <cell r="AO42346">
            <v>0</v>
          </cell>
          <cell r="AP42346">
            <v>0</v>
          </cell>
          <cell r="AQ42346">
            <v>0</v>
          </cell>
          <cell r="AR42346" t="b">
            <v>0</v>
          </cell>
          <cell r="AS42346" t="b">
            <v>0</v>
          </cell>
          <cell r="AT42346" t="b">
            <v>0</v>
          </cell>
          <cell r="AU42346" t="b">
            <v>0</v>
          </cell>
          <cell r="AV42346" t="b">
            <v>0</v>
          </cell>
          <cell r="AW42346" t="b">
            <v>0</v>
          </cell>
        </row>
        <row r="42347">
          <cell r="S42347" t="str">
            <v>CENTRAL PARK HEIGHTS</v>
          </cell>
          <cell r="AF42347">
            <v>1</v>
          </cell>
          <cell r="AG42347">
            <v>1</v>
          </cell>
          <cell r="AH42347">
            <v>1</v>
          </cell>
          <cell r="AI42347">
            <v>1</v>
          </cell>
          <cell r="AJ42347">
            <v>1</v>
          </cell>
          <cell r="AK42347">
            <v>1</v>
          </cell>
          <cell r="AL42347">
            <v>1</v>
          </cell>
          <cell r="AM42347">
            <v>1</v>
          </cell>
          <cell r="AN42347">
            <v>1</v>
          </cell>
          <cell r="AO42347">
            <v>1</v>
          </cell>
          <cell r="AP42347">
            <v>1</v>
          </cell>
          <cell r="AQ42347">
            <v>1</v>
          </cell>
          <cell r="AR42347" t="b">
            <v>0</v>
          </cell>
          <cell r="AS42347" t="b">
            <v>0</v>
          </cell>
          <cell r="AT42347" t="b">
            <v>0</v>
          </cell>
          <cell r="AU42347" t="b">
            <v>0</v>
          </cell>
          <cell r="AV42347" t="b">
            <v>0</v>
          </cell>
          <cell r="AW42347" t="b">
            <v>0</v>
          </cell>
        </row>
        <row r="42348">
          <cell r="S42348" t="str">
            <v>COLDSTREAM HOMESTEAD MONTEBELL</v>
          </cell>
          <cell r="AF42348">
            <v>0</v>
          </cell>
          <cell r="AG42348">
            <v>0</v>
          </cell>
          <cell r="AH42348">
            <v>0</v>
          </cell>
          <cell r="AI42348">
            <v>0</v>
          </cell>
          <cell r="AJ42348">
            <v>0</v>
          </cell>
          <cell r="AK42348">
            <v>0</v>
          </cell>
          <cell r="AL42348">
            <v>0</v>
          </cell>
          <cell r="AM42348">
            <v>0</v>
          </cell>
          <cell r="AN42348">
            <v>0</v>
          </cell>
          <cell r="AO42348">
            <v>0</v>
          </cell>
          <cell r="AP42348">
            <v>1</v>
          </cell>
          <cell r="AQ42348">
            <v>1</v>
          </cell>
          <cell r="AR42348" t="b">
            <v>0</v>
          </cell>
          <cell r="AS42348" t="b">
            <v>0</v>
          </cell>
          <cell r="AT42348" t="b">
            <v>0</v>
          </cell>
          <cell r="AU42348" t="b">
            <v>0</v>
          </cell>
          <cell r="AV42348" t="b">
            <v>0</v>
          </cell>
          <cell r="AW42348" t="b">
            <v>0</v>
          </cell>
        </row>
        <row r="42349">
          <cell r="S42349" t="str">
            <v>DARLEY PARK</v>
          </cell>
          <cell r="AF42349">
            <v>0</v>
          </cell>
          <cell r="AG42349">
            <v>0</v>
          </cell>
          <cell r="AH42349">
            <v>0</v>
          </cell>
          <cell r="AI42349">
            <v>0</v>
          </cell>
          <cell r="AJ42349">
            <v>0</v>
          </cell>
          <cell r="AK42349">
            <v>0</v>
          </cell>
          <cell r="AL42349">
            <v>0</v>
          </cell>
          <cell r="AM42349">
            <v>0</v>
          </cell>
          <cell r="AN42349">
            <v>0</v>
          </cell>
          <cell r="AO42349">
            <v>0</v>
          </cell>
          <cell r="AP42349">
            <v>0</v>
          </cell>
          <cell r="AQ42349">
            <v>0</v>
          </cell>
          <cell r="AR42349" t="b">
            <v>0</v>
          </cell>
          <cell r="AS42349" t="b">
            <v>0</v>
          </cell>
          <cell r="AT42349" t="b">
            <v>0</v>
          </cell>
          <cell r="AU42349" t="b">
            <v>0</v>
          </cell>
          <cell r="AV42349" t="b">
            <v>0</v>
          </cell>
          <cell r="AW42349" t="b">
            <v>0</v>
          </cell>
        </row>
        <row r="42350">
          <cell r="S42350" t="str">
            <v>BROOKLYN</v>
          </cell>
          <cell r="AF42350">
            <v>0</v>
          </cell>
          <cell r="AG42350">
            <v>0</v>
          </cell>
          <cell r="AH42350">
            <v>0</v>
          </cell>
          <cell r="AI42350">
            <v>0</v>
          </cell>
          <cell r="AJ42350">
            <v>0</v>
          </cell>
          <cell r="AK42350">
            <v>0</v>
          </cell>
          <cell r="AL42350">
            <v>0</v>
          </cell>
          <cell r="AM42350">
            <v>0</v>
          </cell>
          <cell r="AN42350">
            <v>0</v>
          </cell>
          <cell r="AO42350">
            <v>0</v>
          </cell>
          <cell r="AP42350">
            <v>0</v>
          </cell>
          <cell r="AQ42350">
            <v>0</v>
          </cell>
          <cell r="AR42350" t="b">
            <v>0</v>
          </cell>
          <cell r="AS42350" t="b">
            <v>0</v>
          </cell>
          <cell r="AT42350" t="b">
            <v>0</v>
          </cell>
          <cell r="AU42350" t="b">
            <v>0</v>
          </cell>
          <cell r="AV42350" t="b">
            <v>0</v>
          </cell>
          <cell r="AW42350" t="b">
            <v>0</v>
          </cell>
        </row>
        <row r="42351">
          <cell r="S42351" t="str">
            <v>SHIPLEY HILL</v>
          </cell>
          <cell r="AF42351">
            <v>0</v>
          </cell>
          <cell r="AG42351">
            <v>0</v>
          </cell>
          <cell r="AH42351">
            <v>0</v>
          </cell>
          <cell r="AI42351">
            <v>0</v>
          </cell>
          <cell r="AJ42351">
            <v>0</v>
          </cell>
          <cell r="AK42351">
            <v>0</v>
          </cell>
          <cell r="AL42351">
            <v>0</v>
          </cell>
          <cell r="AM42351">
            <v>0</v>
          </cell>
          <cell r="AN42351">
            <v>0</v>
          </cell>
          <cell r="AO42351">
            <v>0</v>
          </cell>
          <cell r="AP42351">
            <v>1</v>
          </cell>
          <cell r="AQ42351">
            <v>1</v>
          </cell>
          <cell r="AR42351" t="b">
            <v>0</v>
          </cell>
          <cell r="AS42351" t="b">
            <v>0</v>
          </cell>
          <cell r="AT42351" t="b">
            <v>0</v>
          </cell>
          <cell r="AU42351" t="b">
            <v>0</v>
          </cell>
          <cell r="AV42351" t="b">
            <v>0</v>
          </cell>
          <cell r="AW42351" t="b">
            <v>0</v>
          </cell>
        </row>
        <row r="42352">
          <cell r="S42352" t="str">
            <v>GREENSPRING</v>
          </cell>
          <cell r="AF42352">
            <v>1</v>
          </cell>
          <cell r="AG42352">
            <v>1</v>
          </cell>
          <cell r="AH42352">
            <v>1</v>
          </cell>
          <cell r="AI42352">
            <v>1</v>
          </cell>
          <cell r="AJ42352">
            <v>1</v>
          </cell>
          <cell r="AK42352">
            <v>1</v>
          </cell>
          <cell r="AL42352">
            <v>1</v>
          </cell>
          <cell r="AM42352">
            <v>1</v>
          </cell>
          <cell r="AN42352">
            <v>1</v>
          </cell>
          <cell r="AO42352">
            <v>1</v>
          </cell>
          <cell r="AP42352">
            <v>1</v>
          </cell>
          <cell r="AQ42352">
            <v>1</v>
          </cell>
          <cell r="AR42352" t="b">
            <v>0</v>
          </cell>
          <cell r="AS42352" t="b">
            <v>0</v>
          </cell>
          <cell r="AT42352" t="b">
            <v>0</v>
          </cell>
          <cell r="AU42352" t="b">
            <v>0</v>
          </cell>
          <cell r="AV42352" t="b">
            <v>0</v>
          </cell>
          <cell r="AW42352" t="b">
            <v>0</v>
          </cell>
        </row>
        <row r="42353">
          <cell r="S42353" t="str">
            <v>RESERVOIR HILL</v>
          </cell>
          <cell r="AF42353">
            <v>0</v>
          </cell>
          <cell r="AG42353">
            <v>0</v>
          </cell>
          <cell r="AH42353">
            <v>0</v>
          </cell>
          <cell r="AI42353">
            <v>0</v>
          </cell>
          <cell r="AJ42353">
            <v>0</v>
          </cell>
          <cell r="AK42353">
            <v>0</v>
          </cell>
          <cell r="AL42353">
            <v>0</v>
          </cell>
          <cell r="AM42353">
            <v>0</v>
          </cell>
          <cell r="AN42353">
            <v>0</v>
          </cell>
          <cell r="AO42353">
            <v>0</v>
          </cell>
          <cell r="AP42353">
            <v>0</v>
          </cell>
          <cell r="AQ42353">
            <v>0</v>
          </cell>
          <cell r="AR42353" t="b">
            <v>0</v>
          </cell>
          <cell r="AS42353" t="b">
            <v>0</v>
          </cell>
          <cell r="AT42353" t="b">
            <v>0</v>
          </cell>
          <cell r="AU42353" t="b">
            <v>0</v>
          </cell>
          <cell r="AV42353" t="b">
            <v>0</v>
          </cell>
          <cell r="AW42353" t="b">
            <v>0</v>
          </cell>
        </row>
        <row r="42354">
          <cell r="S42354" t="str">
            <v>MIDTOWN-EDMONDSON</v>
          </cell>
          <cell r="AF42354">
            <v>0</v>
          </cell>
          <cell r="AG42354">
            <v>0</v>
          </cell>
          <cell r="AH42354">
            <v>0</v>
          </cell>
          <cell r="AI42354">
            <v>0</v>
          </cell>
          <cell r="AJ42354">
            <v>0</v>
          </cell>
          <cell r="AK42354">
            <v>0</v>
          </cell>
          <cell r="AL42354">
            <v>0</v>
          </cell>
          <cell r="AM42354">
            <v>0</v>
          </cell>
          <cell r="AN42354">
            <v>0</v>
          </cell>
          <cell r="AO42354">
            <v>0</v>
          </cell>
          <cell r="AP42354">
            <v>1</v>
          </cell>
          <cell r="AQ42354">
            <v>1</v>
          </cell>
          <cell r="AR42354" t="b">
            <v>0</v>
          </cell>
          <cell r="AS42354" t="b">
            <v>0</v>
          </cell>
          <cell r="AT42354" t="b">
            <v>0</v>
          </cell>
          <cell r="AU42354" t="b">
            <v>0</v>
          </cell>
          <cell r="AV42354" t="b">
            <v>0</v>
          </cell>
          <cell r="AW42354" t="b">
            <v>0</v>
          </cell>
        </row>
        <row r="42355">
          <cell r="S42355" t="str">
            <v>HARLEM PARK</v>
          </cell>
          <cell r="AF42355">
            <v>0</v>
          </cell>
          <cell r="AG42355">
            <v>0</v>
          </cell>
          <cell r="AH42355">
            <v>0</v>
          </cell>
          <cell r="AI42355">
            <v>0</v>
          </cell>
          <cell r="AJ42355">
            <v>0</v>
          </cell>
          <cell r="AK42355">
            <v>0</v>
          </cell>
          <cell r="AL42355">
            <v>0</v>
          </cell>
          <cell r="AM42355">
            <v>0</v>
          </cell>
          <cell r="AN42355">
            <v>0</v>
          </cell>
          <cell r="AO42355">
            <v>0</v>
          </cell>
          <cell r="AP42355">
            <v>0</v>
          </cell>
          <cell r="AQ42355">
            <v>1</v>
          </cell>
          <cell r="AR42355" t="b">
            <v>0</v>
          </cell>
          <cell r="AS42355" t="b">
            <v>0</v>
          </cell>
          <cell r="AT42355" t="b">
            <v>0</v>
          </cell>
          <cell r="AU42355" t="b">
            <v>0</v>
          </cell>
          <cell r="AV42355" t="b">
            <v>0</v>
          </cell>
          <cell r="AW42355" t="b">
            <v>0</v>
          </cell>
        </row>
        <row r="42356">
          <cell r="S42356" t="str">
            <v>PENROSE/FAYETTE STREET OUTREAC</v>
          </cell>
          <cell r="AF42356">
            <v>0</v>
          </cell>
          <cell r="AG42356">
            <v>0</v>
          </cell>
          <cell r="AH42356">
            <v>0</v>
          </cell>
          <cell r="AI42356">
            <v>0</v>
          </cell>
          <cell r="AJ42356">
            <v>0</v>
          </cell>
          <cell r="AK42356">
            <v>0</v>
          </cell>
          <cell r="AL42356">
            <v>0</v>
          </cell>
          <cell r="AM42356">
            <v>0</v>
          </cell>
          <cell r="AN42356">
            <v>0</v>
          </cell>
          <cell r="AO42356">
            <v>0</v>
          </cell>
          <cell r="AP42356">
            <v>0</v>
          </cell>
          <cell r="AQ42356">
            <v>1</v>
          </cell>
          <cell r="AR42356" t="b">
            <v>0</v>
          </cell>
          <cell r="AS42356" t="b">
            <v>0</v>
          </cell>
          <cell r="AT42356" t="b">
            <v>0</v>
          </cell>
          <cell r="AU42356" t="b">
            <v>0</v>
          </cell>
          <cell r="AV42356" t="b">
            <v>0</v>
          </cell>
          <cell r="AW42356" t="b">
            <v>0</v>
          </cell>
        </row>
        <row r="42357">
          <cell r="S42357" t="str">
            <v>OLIVER</v>
          </cell>
          <cell r="AF42357">
            <v>0</v>
          </cell>
          <cell r="AG42357">
            <v>0</v>
          </cell>
          <cell r="AH42357">
            <v>0</v>
          </cell>
          <cell r="AI42357">
            <v>0</v>
          </cell>
          <cell r="AJ42357">
            <v>0</v>
          </cell>
          <cell r="AK42357">
            <v>0</v>
          </cell>
          <cell r="AL42357">
            <v>0</v>
          </cell>
          <cell r="AM42357">
            <v>0</v>
          </cell>
          <cell r="AN42357">
            <v>0</v>
          </cell>
          <cell r="AO42357">
            <v>0</v>
          </cell>
          <cell r="AP42357">
            <v>1</v>
          </cell>
          <cell r="AQ42357">
            <v>1</v>
          </cell>
          <cell r="AR42357" t="b">
            <v>0</v>
          </cell>
          <cell r="AS42357" t="b">
            <v>0</v>
          </cell>
          <cell r="AT42357" t="b">
            <v>0</v>
          </cell>
          <cell r="AU42357" t="b">
            <v>0</v>
          </cell>
          <cell r="AV42357" t="b">
            <v>0</v>
          </cell>
          <cell r="AW42357" t="b">
            <v>0</v>
          </cell>
        </row>
        <row r="42358">
          <cell r="S42358" t="str">
            <v>OLIVER</v>
          </cell>
          <cell r="AF42358">
            <v>0</v>
          </cell>
          <cell r="AG42358">
            <v>0</v>
          </cell>
          <cell r="AH42358">
            <v>0</v>
          </cell>
          <cell r="AI42358">
            <v>0</v>
          </cell>
          <cell r="AJ42358">
            <v>0</v>
          </cell>
          <cell r="AK42358">
            <v>0</v>
          </cell>
          <cell r="AL42358">
            <v>0</v>
          </cell>
          <cell r="AM42358">
            <v>0</v>
          </cell>
          <cell r="AN42358">
            <v>0</v>
          </cell>
          <cell r="AO42358">
            <v>0</v>
          </cell>
          <cell r="AP42358">
            <v>0</v>
          </cell>
          <cell r="AQ42358">
            <v>0</v>
          </cell>
          <cell r="AR42358" t="b">
            <v>0</v>
          </cell>
          <cell r="AS42358" t="b">
            <v>0</v>
          </cell>
          <cell r="AT42358" t="b">
            <v>0</v>
          </cell>
          <cell r="AU42358" t="b">
            <v>0</v>
          </cell>
          <cell r="AV42358" t="b">
            <v>0</v>
          </cell>
          <cell r="AW42358" t="b">
            <v>0</v>
          </cell>
        </row>
        <row r="42359">
          <cell r="S42359" t="str">
            <v>BROADWAY EAST</v>
          </cell>
          <cell r="AF42359">
            <v>0</v>
          </cell>
          <cell r="AG42359">
            <v>0</v>
          </cell>
          <cell r="AH42359">
            <v>0</v>
          </cell>
          <cell r="AI42359">
            <v>0</v>
          </cell>
          <cell r="AJ42359">
            <v>1</v>
          </cell>
          <cell r="AK42359">
            <v>1</v>
          </cell>
          <cell r="AL42359">
            <v>1</v>
          </cell>
          <cell r="AM42359">
            <v>1</v>
          </cell>
          <cell r="AN42359">
            <v>1</v>
          </cell>
          <cell r="AO42359">
            <v>1</v>
          </cell>
          <cell r="AP42359">
            <v>1</v>
          </cell>
          <cell r="AQ42359">
            <v>1</v>
          </cell>
          <cell r="AR42359" t="b">
            <v>0</v>
          </cell>
          <cell r="AS42359" t="b">
            <v>0</v>
          </cell>
          <cell r="AT42359" t="b">
            <v>0</v>
          </cell>
          <cell r="AU42359" t="b">
            <v>0</v>
          </cell>
          <cell r="AV42359" t="b">
            <v>0</v>
          </cell>
          <cell r="AW42359" t="b">
            <v>0</v>
          </cell>
        </row>
        <row r="42360">
          <cell r="S42360" t="str">
            <v>BROADWAY EAST</v>
          </cell>
          <cell r="AF42360">
            <v>1</v>
          </cell>
          <cell r="AG42360">
            <v>1</v>
          </cell>
          <cell r="AH42360">
            <v>1</v>
          </cell>
          <cell r="AI42360">
            <v>1</v>
          </cell>
          <cell r="AJ42360">
            <v>1</v>
          </cell>
          <cell r="AK42360">
            <v>1</v>
          </cell>
          <cell r="AL42360">
            <v>1</v>
          </cell>
          <cell r="AM42360">
            <v>1</v>
          </cell>
          <cell r="AN42360">
            <v>1</v>
          </cell>
          <cell r="AO42360">
            <v>1</v>
          </cell>
          <cell r="AP42360">
            <v>1</v>
          </cell>
          <cell r="AQ42360">
            <v>1</v>
          </cell>
          <cell r="AR42360" t="b">
            <v>0</v>
          </cell>
          <cell r="AS42360" t="b">
            <v>0</v>
          </cell>
          <cell r="AT42360" t="b">
            <v>0</v>
          </cell>
          <cell r="AU42360" t="b">
            <v>0</v>
          </cell>
          <cell r="AV42360" t="b">
            <v>0</v>
          </cell>
          <cell r="AW42360" t="b">
            <v>0</v>
          </cell>
        </row>
        <row r="42361">
          <cell r="S42361" t="str">
            <v>BROADWAY EAST</v>
          </cell>
          <cell r="AF42361">
            <v>1</v>
          </cell>
          <cell r="AG42361">
            <v>1</v>
          </cell>
          <cell r="AH42361">
            <v>1</v>
          </cell>
          <cell r="AI42361">
            <v>1</v>
          </cell>
          <cell r="AJ42361">
            <v>1</v>
          </cell>
          <cell r="AK42361">
            <v>1</v>
          </cell>
          <cell r="AL42361">
            <v>1</v>
          </cell>
          <cell r="AM42361">
            <v>1</v>
          </cell>
          <cell r="AN42361">
            <v>1</v>
          </cell>
          <cell r="AO42361">
            <v>1</v>
          </cell>
          <cell r="AP42361">
            <v>1</v>
          </cell>
          <cell r="AQ42361">
            <v>1</v>
          </cell>
          <cell r="AR42361" t="b">
            <v>0</v>
          </cell>
          <cell r="AS42361" t="b">
            <v>0</v>
          </cell>
          <cell r="AT42361" t="b">
            <v>0</v>
          </cell>
          <cell r="AU42361" t="b">
            <v>0</v>
          </cell>
          <cell r="AV42361" t="b">
            <v>0</v>
          </cell>
          <cell r="AW42361" t="b">
            <v>0</v>
          </cell>
        </row>
        <row r="42362">
          <cell r="S42362" t="str">
            <v>BROADWAY EAST</v>
          </cell>
          <cell r="AF42362">
            <v>0</v>
          </cell>
          <cell r="AG42362">
            <v>0</v>
          </cell>
          <cell r="AH42362">
            <v>0</v>
          </cell>
          <cell r="AI42362">
            <v>0</v>
          </cell>
          <cell r="AJ42362">
            <v>0</v>
          </cell>
          <cell r="AK42362">
            <v>0</v>
          </cell>
          <cell r="AL42362">
            <v>0</v>
          </cell>
          <cell r="AM42362">
            <v>0</v>
          </cell>
          <cell r="AN42362">
            <v>0</v>
          </cell>
          <cell r="AO42362">
            <v>0</v>
          </cell>
          <cell r="AP42362">
            <v>0</v>
          </cell>
          <cell r="AQ42362">
            <v>0</v>
          </cell>
          <cell r="AR42362" t="b">
            <v>0</v>
          </cell>
          <cell r="AS42362" t="b">
            <v>0</v>
          </cell>
          <cell r="AT42362" t="b">
            <v>0</v>
          </cell>
          <cell r="AU42362" t="b">
            <v>0</v>
          </cell>
          <cell r="AV42362" t="b">
            <v>0</v>
          </cell>
          <cell r="AW42362" t="b">
            <v>0</v>
          </cell>
        </row>
        <row r="42363">
          <cell r="S42363" t="str">
            <v>MIDDLE EAST</v>
          </cell>
          <cell r="AF42363">
            <v>1</v>
          </cell>
          <cell r="AG42363">
            <v>1</v>
          </cell>
          <cell r="AH42363">
            <v>1</v>
          </cell>
          <cell r="AI42363">
            <v>1</v>
          </cell>
          <cell r="AJ42363">
            <v>1</v>
          </cell>
          <cell r="AK42363">
            <v>1</v>
          </cell>
          <cell r="AL42363">
            <v>1</v>
          </cell>
          <cell r="AM42363">
            <v>1</v>
          </cell>
          <cell r="AN42363">
            <v>1</v>
          </cell>
          <cell r="AO42363">
            <v>1</v>
          </cell>
          <cell r="AP42363">
            <v>1</v>
          </cell>
          <cell r="AQ42363">
            <v>1</v>
          </cell>
          <cell r="AR42363" t="b">
            <v>0</v>
          </cell>
          <cell r="AS42363" t="b">
            <v>0</v>
          </cell>
          <cell r="AT42363" t="b">
            <v>0</v>
          </cell>
          <cell r="AU42363" t="b">
            <v>0</v>
          </cell>
          <cell r="AV42363" t="b">
            <v>0</v>
          </cell>
          <cell r="AW42363" t="b">
            <v>0</v>
          </cell>
        </row>
        <row r="42364">
          <cell r="S42364" t="str">
            <v>MIDDLE EAST</v>
          </cell>
          <cell r="AF42364">
            <v>0</v>
          </cell>
          <cell r="AG42364">
            <v>0</v>
          </cell>
          <cell r="AH42364">
            <v>0</v>
          </cell>
          <cell r="AI42364">
            <v>0</v>
          </cell>
          <cell r="AJ42364">
            <v>0</v>
          </cell>
          <cell r="AK42364">
            <v>0</v>
          </cell>
          <cell r="AL42364">
            <v>0</v>
          </cell>
          <cell r="AM42364">
            <v>0</v>
          </cell>
          <cell r="AN42364">
            <v>0</v>
          </cell>
          <cell r="AO42364">
            <v>0</v>
          </cell>
          <cell r="AP42364">
            <v>1</v>
          </cell>
          <cell r="AQ42364">
            <v>1</v>
          </cell>
          <cell r="AR42364" t="b">
            <v>0</v>
          </cell>
          <cell r="AS42364" t="b">
            <v>0</v>
          </cell>
          <cell r="AT42364" t="b">
            <v>0</v>
          </cell>
          <cell r="AU42364" t="b">
            <v>0</v>
          </cell>
          <cell r="AV42364" t="b">
            <v>0</v>
          </cell>
          <cell r="AW42364" t="b">
            <v>0</v>
          </cell>
        </row>
        <row r="42365">
          <cell r="S42365" t="str">
            <v>UPPER FELLS POINT</v>
          </cell>
          <cell r="AF42365">
            <v>0</v>
          </cell>
          <cell r="AG42365">
            <v>0</v>
          </cell>
          <cell r="AH42365">
            <v>0</v>
          </cell>
          <cell r="AI42365">
            <v>0</v>
          </cell>
          <cell r="AJ42365">
            <v>0</v>
          </cell>
          <cell r="AK42365">
            <v>0</v>
          </cell>
          <cell r="AL42365">
            <v>0</v>
          </cell>
          <cell r="AM42365">
            <v>0</v>
          </cell>
          <cell r="AN42365">
            <v>0</v>
          </cell>
          <cell r="AO42365">
            <v>0</v>
          </cell>
          <cell r="AP42365">
            <v>0</v>
          </cell>
          <cell r="AQ42365">
            <v>1</v>
          </cell>
          <cell r="AR42365" t="b">
            <v>0</v>
          </cell>
          <cell r="AS42365" t="b">
            <v>0</v>
          </cell>
          <cell r="AT42365" t="b">
            <v>0</v>
          </cell>
          <cell r="AU42365" t="b">
            <v>0</v>
          </cell>
          <cell r="AV42365" t="b">
            <v>0</v>
          </cell>
          <cell r="AW42365" t="b">
            <v>0</v>
          </cell>
        </row>
        <row r="42366">
          <cell r="S42366" t="str">
            <v>UPPER FELLS POINT</v>
          </cell>
          <cell r="AF42366">
            <v>0</v>
          </cell>
          <cell r="AG42366">
            <v>0</v>
          </cell>
          <cell r="AH42366">
            <v>0</v>
          </cell>
          <cell r="AI42366">
            <v>0</v>
          </cell>
          <cell r="AJ42366">
            <v>0</v>
          </cell>
          <cell r="AK42366">
            <v>0</v>
          </cell>
          <cell r="AL42366">
            <v>0</v>
          </cell>
          <cell r="AM42366">
            <v>0</v>
          </cell>
          <cell r="AN42366">
            <v>0</v>
          </cell>
          <cell r="AO42366">
            <v>0</v>
          </cell>
          <cell r="AP42366">
            <v>0</v>
          </cell>
          <cell r="AQ42366">
            <v>1</v>
          </cell>
          <cell r="AR42366" t="b">
            <v>0</v>
          </cell>
          <cell r="AS42366" t="b">
            <v>0</v>
          </cell>
          <cell r="AT42366" t="b">
            <v>0</v>
          </cell>
          <cell r="AU42366" t="b">
            <v>0</v>
          </cell>
          <cell r="AV42366" t="b">
            <v>0</v>
          </cell>
          <cell r="AW42366" t="b">
            <v>0</v>
          </cell>
        </row>
        <row r="42367">
          <cell r="S42367" t="str">
            <v>PENROSE/FAYETTE STREET OUTREAC</v>
          </cell>
          <cell r="AF42367">
            <v>0</v>
          </cell>
          <cell r="AG42367">
            <v>0</v>
          </cell>
          <cell r="AH42367">
            <v>0</v>
          </cell>
          <cell r="AI42367">
            <v>0</v>
          </cell>
          <cell r="AJ42367">
            <v>0</v>
          </cell>
          <cell r="AK42367">
            <v>0</v>
          </cell>
          <cell r="AL42367">
            <v>0</v>
          </cell>
          <cell r="AM42367">
            <v>0</v>
          </cell>
          <cell r="AN42367">
            <v>0</v>
          </cell>
          <cell r="AO42367">
            <v>0</v>
          </cell>
          <cell r="AP42367">
            <v>0</v>
          </cell>
          <cell r="AQ42367">
            <v>0</v>
          </cell>
          <cell r="AR42367" t="b">
            <v>0</v>
          </cell>
          <cell r="AS42367" t="b">
            <v>0</v>
          </cell>
          <cell r="AT42367" t="b">
            <v>0</v>
          </cell>
          <cell r="AU42367" t="b">
            <v>0</v>
          </cell>
          <cell r="AV42367" t="b">
            <v>0</v>
          </cell>
          <cell r="AW42367" t="b">
            <v>0</v>
          </cell>
        </row>
        <row r="42368">
          <cell r="S42368" t="str">
            <v>ALLENDALE</v>
          </cell>
          <cell r="AF42368">
            <v>0</v>
          </cell>
          <cell r="AG42368">
            <v>0</v>
          </cell>
          <cell r="AH42368">
            <v>0</v>
          </cell>
          <cell r="AI42368">
            <v>0</v>
          </cell>
          <cell r="AJ42368">
            <v>0</v>
          </cell>
          <cell r="AK42368">
            <v>0</v>
          </cell>
          <cell r="AL42368">
            <v>0</v>
          </cell>
          <cell r="AM42368">
            <v>1</v>
          </cell>
          <cell r="AN42368">
            <v>1</v>
          </cell>
          <cell r="AO42368">
            <v>1</v>
          </cell>
          <cell r="AP42368">
            <v>1</v>
          </cell>
          <cell r="AQ42368">
            <v>1</v>
          </cell>
          <cell r="AR42368" t="b">
            <v>0</v>
          </cell>
          <cell r="AS42368" t="b">
            <v>0</v>
          </cell>
          <cell r="AT42368" t="b">
            <v>0</v>
          </cell>
          <cell r="AU42368" t="b">
            <v>0</v>
          </cell>
          <cell r="AV42368" t="b">
            <v>0</v>
          </cell>
          <cell r="AW42368" t="b">
            <v>0</v>
          </cell>
        </row>
        <row r="42369">
          <cell r="S42369" t="str">
            <v>BARCLAY</v>
          </cell>
          <cell r="AF42369">
            <v>0</v>
          </cell>
          <cell r="AG42369">
            <v>0</v>
          </cell>
          <cell r="AH42369">
            <v>0</v>
          </cell>
          <cell r="AI42369">
            <v>0</v>
          </cell>
          <cell r="AJ42369">
            <v>0</v>
          </cell>
          <cell r="AK42369">
            <v>0</v>
          </cell>
          <cell r="AL42369">
            <v>0</v>
          </cell>
          <cell r="AM42369">
            <v>0</v>
          </cell>
          <cell r="AN42369">
            <v>0</v>
          </cell>
          <cell r="AO42369">
            <v>0</v>
          </cell>
          <cell r="AP42369">
            <v>1</v>
          </cell>
          <cell r="AQ42369">
            <v>1</v>
          </cell>
          <cell r="AR42369" t="b">
            <v>0</v>
          </cell>
          <cell r="AS42369" t="b">
            <v>0</v>
          </cell>
          <cell r="AT42369" t="b">
            <v>0</v>
          </cell>
          <cell r="AU42369" t="b">
            <v>0</v>
          </cell>
          <cell r="AV42369" t="b">
            <v>0</v>
          </cell>
          <cell r="AW42369" t="b">
            <v>0</v>
          </cell>
        </row>
        <row r="42370">
          <cell r="S42370" t="str">
            <v>EAST BALTIMORE MIDWAY</v>
          </cell>
          <cell r="AF42370">
            <v>0</v>
          </cell>
          <cell r="AG42370">
            <v>0</v>
          </cell>
          <cell r="AH42370">
            <v>0</v>
          </cell>
          <cell r="AI42370">
            <v>0</v>
          </cell>
          <cell r="AJ42370">
            <v>0</v>
          </cell>
          <cell r="AK42370">
            <v>0</v>
          </cell>
          <cell r="AL42370">
            <v>0</v>
          </cell>
          <cell r="AM42370">
            <v>0</v>
          </cell>
          <cell r="AN42370">
            <v>0</v>
          </cell>
          <cell r="AO42370">
            <v>0</v>
          </cell>
          <cell r="AP42370">
            <v>0</v>
          </cell>
          <cell r="AQ42370">
            <v>1</v>
          </cell>
          <cell r="AR42370" t="b">
            <v>0</v>
          </cell>
          <cell r="AS42370" t="b">
            <v>0</v>
          </cell>
          <cell r="AT42370" t="b">
            <v>0</v>
          </cell>
          <cell r="AU42370" t="b">
            <v>0</v>
          </cell>
          <cell r="AV42370" t="b">
            <v>0</v>
          </cell>
          <cell r="AW42370" t="b">
            <v>0</v>
          </cell>
        </row>
        <row r="42371">
          <cell r="S42371" t="str">
            <v>CANTON</v>
          </cell>
          <cell r="AF42371">
            <v>0</v>
          </cell>
          <cell r="AG42371">
            <v>0</v>
          </cell>
          <cell r="AH42371">
            <v>0</v>
          </cell>
          <cell r="AI42371">
            <v>0</v>
          </cell>
          <cell r="AJ42371">
            <v>0</v>
          </cell>
          <cell r="AK42371">
            <v>0</v>
          </cell>
          <cell r="AL42371">
            <v>0</v>
          </cell>
          <cell r="AM42371">
            <v>0</v>
          </cell>
          <cell r="AN42371">
            <v>0</v>
          </cell>
          <cell r="AO42371">
            <v>0</v>
          </cell>
          <cell r="AP42371">
            <v>0</v>
          </cell>
          <cell r="AQ42371">
            <v>0</v>
          </cell>
          <cell r="AR42371" t="b">
            <v>0</v>
          </cell>
          <cell r="AS42371" t="b">
            <v>0</v>
          </cell>
          <cell r="AT42371" t="b">
            <v>0</v>
          </cell>
          <cell r="AU42371" t="b">
            <v>0</v>
          </cell>
          <cell r="AV42371" t="b">
            <v>0</v>
          </cell>
          <cell r="AW42371" t="b">
            <v>0</v>
          </cell>
        </row>
        <row r="42372">
          <cell r="S42372" t="str">
            <v>SAINT HELENA</v>
          </cell>
          <cell r="AF42372">
            <v>0</v>
          </cell>
          <cell r="AG42372">
            <v>0</v>
          </cell>
          <cell r="AH42372">
            <v>0</v>
          </cell>
          <cell r="AI42372">
            <v>0</v>
          </cell>
          <cell r="AJ42372">
            <v>0</v>
          </cell>
          <cell r="AK42372">
            <v>0</v>
          </cell>
          <cell r="AL42372">
            <v>0</v>
          </cell>
          <cell r="AM42372">
            <v>0</v>
          </cell>
          <cell r="AN42372">
            <v>0</v>
          </cell>
          <cell r="AO42372">
            <v>0</v>
          </cell>
          <cell r="AP42372">
            <v>0</v>
          </cell>
          <cell r="AQ42372">
            <v>0</v>
          </cell>
          <cell r="AR42372" t="b">
            <v>0</v>
          </cell>
          <cell r="AS42372" t="b">
            <v>0</v>
          </cell>
          <cell r="AT42372" t="b">
            <v>0</v>
          </cell>
          <cell r="AU42372" t="b">
            <v>0</v>
          </cell>
          <cell r="AV42372" t="b">
            <v>0</v>
          </cell>
          <cell r="AW42372" t="b">
            <v>0</v>
          </cell>
        </row>
        <row r="42373">
          <cell r="S42373" t="str">
            <v>BROOKLYN</v>
          </cell>
          <cell r="AF42373">
            <v>0</v>
          </cell>
          <cell r="AG42373">
            <v>0</v>
          </cell>
          <cell r="AH42373">
            <v>0</v>
          </cell>
          <cell r="AI42373">
            <v>0</v>
          </cell>
          <cell r="AJ42373">
            <v>0</v>
          </cell>
          <cell r="AK42373">
            <v>0</v>
          </cell>
          <cell r="AL42373">
            <v>0</v>
          </cell>
          <cell r="AM42373">
            <v>0</v>
          </cell>
          <cell r="AN42373">
            <v>0</v>
          </cell>
          <cell r="AO42373">
            <v>0</v>
          </cell>
          <cell r="AP42373">
            <v>0</v>
          </cell>
          <cell r="AQ42373">
            <v>1</v>
          </cell>
          <cell r="AR42373" t="b">
            <v>0</v>
          </cell>
          <cell r="AS42373" t="b">
            <v>0</v>
          </cell>
          <cell r="AT42373" t="b">
            <v>0</v>
          </cell>
          <cell r="AU42373" t="b">
            <v>0</v>
          </cell>
          <cell r="AV42373" t="b">
            <v>0</v>
          </cell>
          <cell r="AW42373" t="b">
            <v>0</v>
          </cell>
        </row>
        <row r="42374">
          <cell r="S42374" t="str">
            <v>BELAIR-EDISON</v>
          </cell>
          <cell r="AF42374">
            <v>0</v>
          </cell>
          <cell r="AG42374">
            <v>0</v>
          </cell>
          <cell r="AH42374">
            <v>0</v>
          </cell>
          <cell r="AI42374">
            <v>0</v>
          </cell>
          <cell r="AJ42374">
            <v>0</v>
          </cell>
          <cell r="AK42374">
            <v>0</v>
          </cell>
          <cell r="AL42374">
            <v>0</v>
          </cell>
          <cell r="AM42374">
            <v>0</v>
          </cell>
          <cell r="AN42374">
            <v>0</v>
          </cell>
          <cell r="AO42374">
            <v>0</v>
          </cell>
          <cell r="AP42374">
            <v>0</v>
          </cell>
          <cell r="AQ42374">
            <v>0</v>
          </cell>
          <cell r="AR42374" t="b">
            <v>0</v>
          </cell>
          <cell r="AS42374" t="b">
            <v>0</v>
          </cell>
          <cell r="AT42374" t="b">
            <v>0</v>
          </cell>
          <cell r="AU42374" t="b">
            <v>0</v>
          </cell>
          <cell r="AV42374" t="b">
            <v>0</v>
          </cell>
          <cell r="AW42374" t="b">
            <v>0</v>
          </cell>
        </row>
        <row r="42375">
          <cell r="S42375" t="str">
            <v>FRANKLIN SQUARE</v>
          </cell>
          <cell r="AF42375">
            <v>0</v>
          </cell>
          <cell r="AG42375">
            <v>0</v>
          </cell>
          <cell r="AH42375">
            <v>0</v>
          </cell>
          <cell r="AI42375">
            <v>0</v>
          </cell>
          <cell r="AJ42375">
            <v>0</v>
          </cell>
          <cell r="AK42375">
            <v>0</v>
          </cell>
          <cell r="AL42375">
            <v>0</v>
          </cell>
          <cell r="AM42375">
            <v>0</v>
          </cell>
          <cell r="AN42375">
            <v>0</v>
          </cell>
          <cell r="AO42375">
            <v>1</v>
          </cell>
          <cell r="AP42375">
            <v>1</v>
          </cell>
          <cell r="AQ42375">
            <v>1</v>
          </cell>
          <cell r="AR42375" t="b">
            <v>0</v>
          </cell>
          <cell r="AS42375" t="b">
            <v>0</v>
          </cell>
          <cell r="AT42375" t="b">
            <v>0</v>
          </cell>
          <cell r="AU42375" t="b">
            <v>0</v>
          </cell>
          <cell r="AV42375" t="b">
            <v>0</v>
          </cell>
          <cell r="AW42375" t="b">
            <v>0</v>
          </cell>
        </row>
        <row r="42376">
          <cell r="S42376" t="str">
            <v>UNION SQUARE</v>
          </cell>
          <cell r="AF42376">
            <v>0</v>
          </cell>
          <cell r="AG42376">
            <v>0</v>
          </cell>
          <cell r="AH42376">
            <v>0</v>
          </cell>
          <cell r="AI42376">
            <v>0</v>
          </cell>
          <cell r="AJ42376">
            <v>0</v>
          </cell>
          <cell r="AK42376">
            <v>0</v>
          </cell>
          <cell r="AL42376">
            <v>0</v>
          </cell>
          <cell r="AM42376">
            <v>0</v>
          </cell>
          <cell r="AN42376">
            <v>0</v>
          </cell>
          <cell r="AO42376">
            <v>0</v>
          </cell>
          <cell r="AP42376">
            <v>0</v>
          </cell>
          <cell r="AQ42376">
            <v>1</v>
          </cell>
          <cell r="AR42376" t="b">
            <v>0</v>
          </cell>
          <cell r="AS42376" t="b">
            <v>0</v>
          </cell>
          <cell r="AT42376" t="b">
            <v>0</v>
          </cell>
          <cell r="AU42376" t="b">
            <v>0</v>
          </cell>
          <cell r="AV42376" t="b">
            <v>0</v>
          </cell>
          <cell r="AW42376" t="b">
            <v>0</v>
          </cell>
        </row>
        <row r="42377">
          <cell r="S42377" t="str">
            <v>HOLLINS MARKET</v>
          </cell>
          <cell r="AF42377">
            <v>0</v>
          </cell>
          <cell r="AG42377">
            <v>0</v>
          </cell>
          <cell r="AH42377">
            <v>0</v>
          </cell>
          <cell r="AI42377">
            <v>0</v>
          </cell>
          <cell r="AJ42377">
            <v>1</v>
          </cell>
          <cell r="AK42377">
            <v>1</v>
          </cell>
          <cell r="AL42377">
            <v>1</v>
          </cell>
          <cell r="AM42377">
            <v>1</v>
          </cell>
          <cell r="AN42377">
            <v>1</v>
          </cell>
          <cell r="AO42377">
            <v>1</v>
          </cell>
          <cell r="AP42377">
            <v>1</v>
          </cell>
          <cell r="AQ42377">
            <v>1</v>
          </cell>
          <cell r="AR42377" t="b">
            <v>0</v>
          </cell>
          <cell r="AS42377" t="b">
            <v>0</v>
          </cell>
          <cell r="AT42377" t="b">
            <v>0</v>
          </cell>
          <cell r="AU42377" t="b">
            <v>0</v>
          </cell>
          <cell r="AV42377" t="b">
            <v>0</v>
          </cell>
          <cell r="AW42377" t="b">
            <v>0</v>
          </cell>
        </row>
        <row r="42378">
          <cell r="S42378" t="str">
            <v>UNION SQUARE</v>
          </cell>
          <cell r="AF42378">
            <v>0</v>
          </cell>
          <cell r="AG42378">
            <v>0</v>
          </cell>
          <cell r="AH42378">
            <v>0</v>
          </cell>
          <cell r="AI42378">
            <v>0</v>
          </cell>
          <cell r="AJ42378">
            <v>0</v>
          </cell>
          <cell r="AK42378">
            <v>0</v>
          </cell>
          <cell r="AL42378">
            <v>0</v>
          </cell>
          <cell r="AM42378">
            <v>0</v>
          </cell>
          <cell r="AN42378">
            <v>0</v>
          </cell>
          <cell r="AO42378">
            <v>0</v>
          </cell>
          <cell r="AP42378">
            <v>1</v>
          </cell>
          <cell r="AQ42378">
            <v>1</v>
          </cell>
          <cell r="AR42378" t="b">
            <v>0</v>
          </cell>
          <cell r="AS42378" t="b">
            <v>0</v>
          </cell>
          <cell r="AT42378" t="b">
            <v>0</v>
          </cell>
          <cell r="AU42378" t="b">
            <v>0</v>
          </cell>
          <cell r="AV42378" t="b">
            <v>0</v>
          </cell>
          <cell r="AW42378" t="b">
            <v>0</v>
          </cell>
        </row>
        <row r="42379">
          <cell r="S42379" t="str">
            <v>CHARLES NORTH</v>
          </cell>
          <cell r="AF42379">
            <v>0</v>
          </cell>
          <cell r="AG42379">
            <v>0</v>
          </cell>
          <cell r="AH42379">
            <v>0</v>
          </cell>
          <cell r="AI42379">
            <v>0</v>
          </cell>
          <cell r="AJ42379">
            <v>0</v>
          </cell>
          <cell r="AK42379">
            <v>1</v>
          </cell>
          <cell r="AL42379">
            <v>1</v>
          </cell>
          <cell r="AM42379">
            <v>1</v>
          </cell>
          <cell r="AN42379">
            <v>1</v>
          </cell>
          <cell r="AO42379">
            <v>1</v>
          </cell>
          <cell r="AP42379">
            <v>1</v>
          </cell>
          <cell r="AQ42379">
            <v>1</v>
          </cell>
          <cell r="AR42379" t="b">
            <v>0</v>
          </cell>
          <cell r="AS42379" t="b">
            <v>0</v>
          </cell>
          <cell r="AT42379" t="b">
            <v>0</v>
          </cell>
          <cell r="AU42379" t="b">
            <v>0</v>
          </cell>
          <cell r="AV42379" t="b">
            <v>0</v>
          </cell>
          <cell r="AW42379" t="b">
            <v>0</v>
          </cell>
        </row>
        <row r="42380">
          <cell r="S42380" t="str">
            <v>BROADWAY EAST</v>
          </cell>
          <cell r="AF42380">
            <v>1</v>
          </cell>
          <cell r="AG42380">
            <v>1</v>
          </cell>
          <cell r="AH42380">
            <v>1</v>
          </cell>
          <cell r="AI42380">
            <v>1</v>
          </cell>
          <cell r="AJ42380">
            <v>1</v>
          </cell>
          <cell r="AK42380">
            <v>1</v>
          </cell>
          <cell r="AL42380">
            <v>1</v>
          </cell>
          <cell r="AM42380">
            <v>1</v>
          </cell>
          <cell r="AN42380">
            <v>1</v>
          </cell>
          <cell r="AO42380">
            <v>1</v>
          </cell>
          <cell r="AP42380">
            <v>1</v>
          </cell>
          <cell r="AQ42380">
            <v>1</v>
          </cell>
          <cell r="AR42380" t="b">
            <v>0</v>
          </cell>
          <cell r="AS42380" t="b">
            <v>0</v>
          </cell>
          <cell r="AT42380" t="b">
            <v>0</v>
          </cell>
          <cell r="AU42380" t="b">
            <v>0</v>
          </cell>
          <cell r="AV42380" t="b">
            <v>0</v>
          </cell>
          <cell r="AW42380" t="b">
            <v>0</v>
          </cell>
        </row>
        <row r="42381">
          <cell r="S42381" t="str">
            <v>BIDDLE STREET</v>
          </cell>
          <cell r="AF42381">
            <v>1</v>
          </cell>
          <cell r="AG42381">
            <v>1</v>
          </cell>
          <cell r="AH42381">
            <v>1</v>
          </cell>
          <cell r="AI42381">
            <v>1</v>
          </cell>
          <cell r="AJ42381">
            <v>1</v>
          </cell>
          <cell r="AK42381">
            <v>1</v>
          </cell>
          <cell r="AL42381">
            <v>1</v>
          </cell>
          <cell r="AM42381">
            <v>1</v>
          </cell>
          <cell r="AN42381">
            <v>1</v>
          </cell>
          <cell r="AO42381">
            <v>1</v>
          </cell>
          <cell r="AP42381">
            <v>1</v>
          </cell>
          <cell r="AQ42381">
            <v>1</v>
          </cell>
          <cell r="AR42381" t="b">
            <v>0</v>
          </cell>
          <cell r="AS42381" t="b">
            <v>0</v>
          </cell>
          <cell r="AT42381" t="b">
            <v>0</v>
          </cell>
          <cell r="AU42381" t="b">
            <v>0</v>
          </cell>
          <cell r="AV42381" t="b">
            <v>0</v>
          </cell>
          <cell r="AW42381" t="b">
            <v>0</v>
          </cell>
        </row>
        <row r="42382">
          <cell r="S42382" t="str">
            <v>COLDSTREAM HOMESTEAD MONTEBELL</v>
          </cell>
          <cell r="AF42382">
            <v>0</v>
          </cell>
          <cell r="AG42382">
            <v>0</v>
          </cell>
          <cell r="AH42382">
            <v>0</v>
          </cell>
          <cell r="AI42382">
            <v>0</v>
          </cell>
          <cell r="AJ42382">
            <v>0</v>
          </cell>
          <cell r="AK42382">
            <v>0</v>
          </cell>
          <cell r="AL42382">
            <v>0</v>
          </cell>
          <cell r="AM42382">
            <v>0</v>
          </cell>
          <cell r="AN42382">
            <v>0</v>
          </cell>
          <cell r="AO42382">
            <v>0</v>
          </cell>
          <cell r="AP42382">
            <v>0</v>
          </cell>
          <cell r="AQ42382">
            <v>0</v>
          </cell>
          <cell r="AR42382" t="b">
            <v>0</v>
          </cell>
          <cell r="AS42382" t="b">
            <v>0</v>
          </cell>
          <cell r="AT42382" t="b">
            <v>0</v>
          </cell>
          <cell r="AU42382" t="b">
            <v>0</v>
          </cell>
          <cell r="AV42382" t="b">
            <v>0</v>
          </cell>
          <cell r="AW42382" t="b">
            <v>0</v>
          </cell>
        </row>
        <row r="42383">
          <cell r="S42383" t="str">
            <v>SHIPLEY HILL</v>
          </cell>
          <cell r="AF42383">
            <v>1</v>
          </cell>
          <cell r="AG42383">
            <v>1</v>
          </cell>
          <cell r="AH42383">
            <v>1</v>
          </cell>
          <cell r="AI42383">
            <v>1</v>
          </cell>
          <cell r="AJ42383">
            <v>1</v>
          </cell>
          <cell r="AK42383">
            <v>1</v>
          </cell>
          <cell r="AL42383">
            <v>1</v>
          </cell>
          <cell r="AM42383">
            <v>1</v>
          </cell>
          <cell r="AN42383">
            <v>1</v>
          </cell>
          <cell r="AO42383">
            <v>1</v>
          </cell>
          <cell r="AP42383">
            <v>1</v>
          </cell>
          <cell r="AQ42383">
            <v>1</v>
          </cell>
          <cell r="AR42383" t="b">
            <v>0</v>
          </cell>
          <cell r="AS42383" t="b">
            <v>0</v>
          </cell>
          <cell r="AT42383" t="b">
            <v>0</v>
          </cell>
          <cell r="AU42383" t="b">
            <v>0</v>
          </cell>
          <cell r="AV42383" t="b">
            <v>0</v>
          </cell>
          <cell r="AW42383" t="b">
            <v>0</v>
          </cell>
        </row>
        <row r="42384">
          <cell r="S42384" t="str">
            <v>BELAIR-EDISON</v>
          </cell>
          <cell r="AF42384">
            <v>1</v>
          </cell>
          <cell r="AG42384">
            <v>1</v>
          </cell>
          <cell r="AH42384">
            <v>1</v>
          </cell>
          <cell r="AI42384">
            <v>1</v>
          </cell>
          <cell r="AJ42384">
            <v>1</v>
          </cell>
          <cell r="AK42384">
            <v>1</v>
          </cell>
          <cell r="AL42384">
            <v>1</v>
          </cell>
          <cell r="AM42384">
            <v>1</v>
          </cell>
          <cell r="AN42384">
            <v>1</v>
          </cell>
          <cell r="AO42384">
            <v>1</v>
          </cell>
          <cell r="AP42384">
            <v>1</v>
          </cell>
          <cell r="AQ42384">
            <v>1</v>
          </cell>
          <cell r="AR42384" t="b">
            <v>0</v>
          </cell>
          <cell r="AS42384" t="b">
            <v>0</v>
          </cell>
          <cell r="AT42384" t="b">
            <v>0</v>
          </cell>
          <cell r="AU42384" t="b">
            <v>0</v>
          </cell>
          <cell r="AV42384" t="b">
            <v>0</v>
          </cell>
          <cell r="AW42384" t="b">
            <v>0</v>
          </cell>
        </row>
        <row r="42385">
          <cell r="S42385" t="str">
            <v>CURTIS BAY</v>
          </cell>
          <cell r="AF42385">
            <v>0</v>
          </cell>
          <cell r="AG42385">
            <v>0</v>
          </cell>
          <cell r="AH42385">
            <v>0</v>
          </cell>
          <cell r="AI42385">
            <v>0</v>
          </cell>
          <cell r="AJ42385">
            <v>0</v>
          </cell>
          <cell r="AK42385">
            <v>0</v>
          </cell>
          <cell r="AL42385">
            <v>0</v>
          </cell>
          <cell r="AM42385">
            <v>0</v>
          </cell>
          <cell r="AN42385">
            <v>0</v>
          </cell>
          <cell r="AO42385">
            <v>1</v>
          </cell>
          <cell r="AP42385">
            <v>1</v>
          </cell>
          <cell r="AQ42385">
            <v>1</v>
          </cell>
          <cell r="AR42385" t="b">
            <v>0</v>
          </cell>
          <cell r="AS42385" t="b">
            <v>0</v>
          </cell>
          <cell r="AT42385" t="b">
            <v>0</v>
          </cell>
          <cell r="AU42385" t="b">
            <v>0</v>
          </cell>
          <cell r="AV42385" t="b">
            <v>0</v>
          </cell>
          <cell r="AW42385" t="b">
            <v>0</v>
          </cell>
        </row>
        <row r="42386">
          <cell r="S42386" t="str">
            <v>SANDTOWN-WINCHESTER</v>
          </cell>
          <cell r="AF42386">
            <v>0</v>
          </cell>
          <cell r="AG42386">
            <v>0</v>
          </cell>
          <cell r="AH42386">
            <v>0</v>
          </cell>
          <cell r="AI42386">
            <v>0</v>
          </cell>
          <cell r="AJ42386">
            <v>1</v>
          </cell>
          <cell r="AK42386">
            <v>1</v>
          </cell>
          <cell r="AL42386">
            <v>1</v>
          </cell>
          <cell r="AM42386">
            <v>1</v>
          </cell>
          <cell r="AN42386">
            <v>1</v>
          </cell>
          <cell r="AO42386">
            <v>1</v>
          </cell>
          <cell r="AP42386">
            <v>1</v>
          </cell>
          <cell r="AQ42386">
            <v>1</v>
          </cell>
          <cell r="AR42386" t="b">
            <v>0</v>
          </cell>
          <cell r="AS42386" t="b">
            <v>0</v>
          </cell>
          <cell r="AT42386" t="b">
            <v>0</v>
          </cell>
          <cell r="AU42386" t="b">
            <v>0</v>
          </cell>
          <cell r="AV42386" t="b">
            <v>0</v>
          </cell>
          <cell r="AW42386" t="b">
            <v>0</v>
          </cell>
        </row>
        <row r="42387">
          <cell r="S42387" t="str">
            <v>COPPIN HEIGHTS/ASH-CO-EAST</v>
          </cell>
          <cell r="AF42387">
            <v>0</v>
          </cell>
          <cell r="AG42387">
            <v>0</v>
          </cell>
          <cell r="AH42387">
            <v>0</v>
          </cell>
          <cell r="AI42387">
            <v>0</v>
          </cell>
          <cell r="AJ42387">
            <v>0</v>
          </cell>
          <cell r="AK42387">
            <v>0</v>
          </cell>
          <cell r="AL42387">
            <v>0</v>
          </cell>
          <cell r="AM42387">
            <v>0</v>
          </cell>
          <cell r="AN42387">
            <v>0</v>
          </cell>
          <cell r="AO42387">
            <v>1</v>
          </cell>
          <cell r="AP42387">
            <v>1</v>
          </cell>
          <cell r="AQ42387">
            <v>1</v>
          </cell>
          <cell r="AR42387" t="b">
            <v>0</v>
          </cell>
          <cell r="AS42387" t="b">
            <v>0</v>
          </cell>
          <cell r="AT42387" t="b">
            <v>0</v>
          </cell>
          <cell r="AU42387" t="b">
            <v>0</v>
          </cell>
          <cell r="AV42387" t="b">
            <v>0</v>
          </cell>
          <cell r="AW42387" t="b">
            <v>0</v>
          </cell>
        </row>
        <row r="42388">
          <cell r="S42388" t="str">
            <v>PENN NORTH</v>
          </cell>
          <cell r="AF42388">
            <v>0</v>
          </cell>
          <cell r="AG42388">
            <v>0</v>
          </cell>
          <cell r="AH42388">
            <v>0</v>
          </cell>
          <cell r="AI42388">
            <v>0</v>
          </cell>
          <cell r="AJ42388">
            <v>0</v>
          </cell>
          <cell r="AK42388">
            <v>0</v>
          </cell>
          <cell r="AL42388">
            <v>0</v>
          </cell>
          <cell r="AM42388">
            <v>0</v>
          </cell>
          <cell r="AN42388">
            <v>0</v>
          </cell>
          <cell r="AO42388">
            <v>0</v>
          </cell>
          <cell r="AP42388">
            <v>1</v>
          </cell>
          <cell r="AQ42388">
            <v>1</v>
          </cell>
          <cell r="AR42388" t="b">
            <v>0</v>
          </cell>
          <cell r="AS42388" t="b">
            <v>0</v>
          </cell>
          <cell r="AT42388" t="b">
            <v>0</v>
          </cell>
          <cell r="AU42388" t="b">
            <v>0</v>
          </cell>
          <cell r="AV42388" t="b">
            <v>0</v>
          </cell>
          <cell r="AW42388" t="b">
            <v>0</v>
          </cell>
        </row>
        <row r="42389">
          <cell r="S42389" t="str">
            <v>CENTRAL PARK HEIGHTS</v>
          </cell>
          <cell r="AF42389">
            <v>0</v>
          </cell>
          <cell r="AG42389">
            <v>1</v>
          </cell>
          <cell r="AH42389">
            <v>1</v>
          </cell>
          <cell r="AI42389">
            <v>1</v>
          </cell>
          <cell r="AJ42389">
            <v>1</v>
          </cell>
          <cell r="AK42389">
            <v>1</v>
          </cell>
          <cell r="AL42389">
            <v>1</v>
          </cell>
          <cell r="AM42389">
            <v>1</v>
          </cell>
          <cell r="AN42389">
            <v>1</v>
          </cell>
          <cell r="AO42389">
            <v>1</v>
          </cell>
          <cell r="AP42389">
            <v>1</v>
          </cell>
          <cell r="AQ42389">
            <v>1</v>
          </cell>
          <cell r="AR42389" t="b">
            <v>0</v>
          </cell>
          <cell r="AS42389" t="b">
            <v>0</v>
          </cell>
          <cell r="AT42389" t="b">
            <v>0</v>
          </cell>
          <cell r="AU42389" t="b">
            <v>0</v>
          </cell>
          <cell r="AV42389" t="b">
            <v>0</v>
          </cell>
          <cell r="AW42389" t="b">
            <v>0</v>
          </cell>
        </row>
        <row r="42390">
          <cell r="S42390" t="str">
            <v>SANDTOWN-WINCHESTER</v>
          </cell>
          <cell r="AF42390">
            <v>0</v>
          </cell>
          <cell r="AG42390">
            <v>0</v>
          </cell>
          <cell r="AH42390">
            <v>0</v>
          </cell>
          <cell r="AI42390">
            <v>0</v>
          </cell>
          <cell r="AJ42390">
            <v>0</v>
          </cell>
          <cell r="AK42390">
            <v>0</v>
          </cell>
          <cell r="AL42390">
            <v>0</v>
          </cell>
          <cell r="AM42390">
            <v>0</v>
          </cell>
          <cell r="AN42390">
            <v>0</v>
          </cell>
          <cell r="AO42390">
            <v>0</v>
          </cell>
          <cell r="AP42390">
            <v>0</v>
          </cell>
          <cell r="AQ42390">
            <v>0</v>
          </cell>
          <cell r="AR42390" t="b">
            <v>0</v>
          </cell>
          <cell r="AS42390" t="b">
            <v>0</v>
          </cell>
          <cell r="AT42390" t="b">
            <v>0</v>
          </cell>
          <cell r="AU42390" t="b">
            <v>0</v>
          </cell>
          <cell r="AV42390" t="b">
            <v>0</v>
          </cell>
          <cell r="AW42390" t="b">
            <v>0</v>
          </cell>
        </row>
        <row r="42391">
          <cell r="S42391" t="str">
            <v>SANDTOWN-WINCHESTER</v>
          </cell>
          <cell r="AF42391">
            <v>0</v>
          </cell>
          <cell r="AG42391">
            <v>0</v>
          </cell>
          <cell r="AH42391">
            <v>0</v>
          </cell>
          <cell r="AI42391">
            <v>0</v>
          </cell>
          <cell r="AJ42391">
            <v>0</v>
          </cell>
          <cell r="AK42391">
            <v>0</v>
          </cell>
          <cell r="AL42391">
            <v>0</v>
          </cell>
          <cell r="AM42391">
            <v>0</v>
          </cell>
          <cell r="AN42391">
            <v>1</v>
          </cell>
          <cell r="AO42391">
            <v>1</v>
          </cell>
          <cell r="AP42391">
            <v>1</v>
          </cell>
          <cell r="AQ42391">
            <v>1</v>
          </cell>
          <cell r="AR42391" t="b">
            <v>0</v>
          </cell>
          <cell r="AS42391" t="b">
            <v>0</v>
          </cell>
          <cell r="AT42391" t="b">
            <v>0</v>
          </cell>
          <cell r="AU42391" t="b">
            <v>0</v>
          </cell>
          <cell r="AV42391" t="b">
            <v>0</v>
          </cell>
          <cell r="AW42391" t="b">
            <v>0</v>
          </cell>
        </row>
        <row r="42392">
          <cell r="S42392" t="str">
            <v>SANDTOWN-WINCHESTER</v>
          </cell>
          <cell r="AF42392">
            <v>0</v>
          </cell>
          <cell r="AG42392">
            <v>0</v>
          </cell>
          <cell r="AH42392">
            <v>0</v>
          </cell>
          <cell r="AI42392">
            <v>0</v>
          </cell>
          <cell r="AJ42392">
            <v>0</v>
          </cell>
          <cell r="AK42392">
            <v>0</v>
          </cell>
          <cell r="AL42392">
            <v>0</v>
          </cell>
          <cell r="AM42392">
            <v>1</v>
          </cell>
          <cell r="AN42392">
            <v>1</v>
          </cell>
          <cell r="AO42392">
            <v>1</v>
          </cell>
          <cell r="AP42392">
            <v>1</v>
          </cell>
          <cell r="AQ42392">
            <v>1</v>
          </cell>
          <cell r="AR42392" t="b">
            <v>0</v>
          </cell>
          <cell r="AS42392" t="b">
            <v>0</v>
          </cell>
          <cell r="AT42392" t="b">
            <v>0</v>
          </cell>
          <cell r="AU42392" t="b">
            <v>0</v>
          </cell>
          <cell r="AV42392" t="b">
            <v>0</v>
          </cell>
          <cell r="AW42392" t="b">
            <v>0</v>
          </cell>
        </row>
        <row r="42393">
          <cell r="S42393" t="str">
            <v>SANDTOWN-WINCHESTER</v>
          </cell>
          <cell r="AF42393">
            <v>0</v>
          </cell>
          <cell r="AG42393">
            <v>0</v>
          </cell>
          <cell r="AH42393">
            <v>0</v>
          </cell>
          <cell r="AI42393">
            <v>0</v>
          </cell>
          <cell r="AJ42393">
            <v>0</v>
          </cell>
          <cell r="AK42393">
            <v>0</v>
          </cell>
          <cell r="AL42393">
            <v>0</v>
          </cell>
          <cell r="AM42393">
            <v>0</v>
          </cell>
          <cell r="AN42393">
            <v>0</v>
          </cell>
          <cell r="AO42393">
            <v>0</v>
          </cell>
          <cell r="AP42393">
            <v>0</v>
          </cell>
          <cell r="AQ42393">
            <v>0</v>
          </cell>
          <cell r="AR42393" t="b">
            <v>0</v>
          </cell>
          <cell r="AS42393" t="b">
            <v>0</v>
          </cell>
          <cell r="AT42393" t="b">
            <v>0</v>
          </cell>
          <cell r="AU42393" t="b">
            <v>0</v>
          </cell>
          <cell r="AV42393" t="b">
            <v>0</v>
          </cell>
          <cell r="AW42393" t="b">
            <v>0</v>
          </cell>
        </row>
        <row r="42394">
          <cell r="S42394" t="str">
            <v>SANDTOWN-WINCHESTER</v>
          </cell>
          <cell r="AF42394">
            <v>0</v>
          </cell>
          <cell r="AG42394">
            <v>0</v>
          </cell>
          <cell r="AH42394">
            <v>0</v>
          </cell>
          <cell r="AI42394">
            <v>0</v>
          </cell>
          <cell r="AJ42394">
            <v>1</v>
          </cell>
          <cell r="AK42394">
            <v>1</v>
          </cell>
          <cell r="AL42394">
            <v>1</v>
          </cell>
          <cell r="AM42394">
            <v>1</v>
          </cell>
          <cell r="AN42394">
            <v>1</v>
          </cell>
          <cell r="AO42394">
            <v>1</v>
          </cell>
          <cell r="AP42394">
            <v>1</v>
          </cell>
          <cell r="AQ42394">
            <v>1</v>
          </cell>
          <cell r="AR42394" t="b">
            <v>0</v>
          </cell>
          <cell r="AS42394" t="b">
            <v>0</v>
          </cell>
          <cell r="AT42394" t="b">
            <v>0</v>
          </cell>
          <cell r="AU42394" t="b">
            <v>0</v>
          </cell>
          <cell r="AV42394" t="b">
            <v>0</v>
          </cell>
          <cell r="AW42394" t="b">
            <v>0</v>
          </cell>
        </row>
        <row r="42395">
          <cell r="S42395" t="str">
            <v>SANDTOWN-WINCHESTER</v>
          </cell>
          <cell r="AF42395">
            <v>0</v>
          </cell>
          <cell r="AG42395">
            <v>0</v>
          </cell>
          <cell r="AH42395">
            <v>0</v>
          </cell>
          <cell r="AI42395">
            <v>0</v>
          </cell>
          <cell r="AJ42395">
            <v>0</v>
          </cell>
          <cell r="AK42395">
            <v>1</v>
          </cell>
          <cell r="AL42395">
            <v>1</v>
          </cell>
          <cell r="AM42395">
            <v>1</v>
          </cell>
          <cell r="AN42395">
            <v>1</v>
          </cell>
          <cell r="AO42395">
            <v>1</v>
          </cell>
          <cell r="AP42395">
            <v>1</v>
          </cell>
          <cell r="AQ42395">
            <v>1</v>
          </cell>
          <cell r="AR42395" t="b">
            <v>0</v>
          </cell>
          <cell r="AS42395" t="b">
            <v>0</v>
          </cell>
          <cell r="AT42395" t="b">
            <v>0</v>
          </cell>
          <cell r="AU42395" t="b">
            <v>0</v>
          </cell>
          <cell r="AV42395" t="b">
            <v>0</v>
          </cell>
          <cell r="AW42395" t="b">
            <v>0</v>
          </cell>
        </row>
        <row r="42396">
          <cell r="S42396" t="str">
            <v>SANDTOWN-WINCHESTER</v>
          </cell>
          <cell r="AF42396">
            <v>1</v>
          </cell>
          <cell r="AG42396">
            <v>1</v>
          </cell>
          <cell r="AH42396">
            <v>1</v>
          </cell>
          <cell r="AI42396">
            <v>1</v>
          </cell>
          <cell r="AJ42396">
            <v>1</v>
          </cell>
          <cell r="AK42396">
            <v>1</v>
          </cell>
          <cell r="AL42396">
            <v>1</v>
          </cell>
          <cell r="AM42396">
            <v>1</v>
          </cell>
          <cell r="AN42396">
            <v>1</v>
          </cell>
          <cell r="AO42396">
            <v>1</v>
          </cell>
          <cell r="AP42396">
            <v>1</v>
          </cell>
          <cell r="AQ42396">
            <v>1</v>
          </cell>
          <cell r="AR42396" t="b">
            <v>0</v>
          </cell>
          <cell r="AS42396" t="b">
            <v>0</v>
          </cell>
          <cell r="AT42396" t="b">
            <v>0</v>
          </cell>
          <cell r="AU42396" t="b">
            <v>0</v>
          </cell>
          <cell r="AV42396" t="b">
            <v>0</v>
          </cell>
          <cell r="AW42396" t="b">
            <v>0</v>
          </cell>
        </row>
        <row r="42397">
          <cell r="S42397" t="str">
            <v>SANDTOWN-WINCHESTER</v>
          </cell>
          <cell r="AF42397">
            <v>0</v>
          </cell>
          <cell r="AG42397">
            <v>0</v>
          </cell>
          <cell r="AH42397">
            <v>0</v>
          </cell>
          <cell r="AI42397">
            <v>0</v>
          </cell>
          <cell r="AJ42397">
            <v>0</v>
          </cell>
          <cell r="AK42397">
            <v>1</v>
          </cell>
          <cell r="AL42397">
            <v>1</v>
          </cell>
          <cell r="AM42397">
            <v>1</v>
          </cell>
          <cell r="AN42397">
            <v>1</v>
          </cell>
          <cell r="AO42397">
            <v>1</v>
          </cell>
          <cell r="AP42397">
            <v>1</v>
          </cell>
          <cell r="AQ42397">
            <v>1</v>
          </cell>
          <cell r="AR42397" t="b">
            <v>0</v>
          </cell>
          <cell r="AS42397" t="b">
            <v>0</v>
          </cell>
          <cell r="AT42397" t="b">
            <v>0</v>
          </cell>
          <cell r="AU42397" t="b">
            <v>0</v>
          </cell>
          <cell r="AV42397" t="b">
            <v>0</v>
          </cell>
          <cell r="AW42397" t="b">
            <v>0</v>
          </cell>
        </row>
        <row r="42398">
          <cell r="S42398" t="str">
            <v>HARLEM PARK</v>
          </cell>
          <cell r="AF42398">
            <v>1</v>
          </cell>
          <cell r="AG42398">
            <v>1</v>
          </cell>
          <cell r="AH42398">
            <v>1</v>
          </cell>
          <cell r="AI42398">
            <v>1</v>
          </cell>
          <cell r="AJ42398">
            <v>1</v>
          </cell>
          <cell r="AK42398">
            <v>1</v>
          </cell>
          <cell r="AL42398">
            <v>1</v>
          </cell>
          <cell r="AM42398">
            <v>1</v>
          </cell>
          <cell r="AN42398">
            <v>1</v>
          </cell>
          <cell r="AO42398">
            <v>1</v>
          </cell>
          <cell r="AP42398">
            <v>1</v>
          </cell>
          <cell r="AQ42398">
            <v>1</v>
          </cell>
          <cell r="AR42398" t="b">
            <v>0</v>
          </cell>
          <cell r="AS42398" t="b">
            <v>0</v>
          </cell>
          <cell r="AT42398" t="b">
            <v>0</v>
          </cell>
          <cell r="AU42398" t="b">
            <v>0</v>
          </cell>
          <cell r="AV42398" t="b">
            <v>0</v>
          </cell>
          <cell r="AW42398" t="b">
            <v>0</v>
          </cell>
        </row>
        <row r="42399">
          <cell r="S42399" t="str">
            <v>WASHINGTON VILLAGE</v>
          </cell>
          <cell r="AF42399">
            <v>0</v>
          </cell>
          <cell r="AG42399">
            <v>0</v>
          </cell>
          <cell r="AH42399">
            <v>0</v>
          </cell>
          <cell r="AI42399">
            <v>0</v>
          </cell>
          <cell r="AJ42399">
            <v>0</v>
          </cell>
          <cell r="AK42399">
            <v>0</v>
          </cell>
          <cell r="AL42399">
            <v>0</v>
          </cell>
          <cell r="AM42399">
            <v>0</v>
          </cell>
          <cell r="AN42399">
            <v>0</v>
          </cell>
          <cell r="AO42399">
            <v>0</v>
          </cell>
          <cell r="AP42399">
            <v>0</v>
          </cell>
          <cell r="AQ42399">
            <v>1</v>
          </cell>
          <cell r="AR42399" t="b">
            <v>0</v>
          </cell>
          <cell r="AS42399" t="b">
            <v>0</v>
          </cell>
          <cell r="AT42399" t="b">
            <v>0</v>
          </cell>
          <cell r="AU42399" t="b">
            <v>0</v>
          </cell>
          <cell r="AV42399" t="b">
            <v>0</v>
          </cell>
          <cell r="AW42399" t="b">
            <v>0</v>
          </cell>
        </row>
        <row r="42400">
          <cell r="S42400" t="str">
            <v>WASHINGTON VILLAGE</v>
          </cell>
          <cell r="AF42400">
            <v>0</v>
          </cell>
          <cell r="AG42400">
            <v>0</v>
          </cell>
          <cell r="AH42400">
            <v>0</v>
          </cell>
          <cell r="AI42400">
            <v>0</v>
          </cell>
          <cell r="AJ42400">
            <v>0</v>
          </cell>
          <cell r="AK42400">
            <v>0</v>
          </cell>
          <cell r="AL42400">
            <v>0</v>
          </cell>
          <cell r="AM42400">
            <v>0</v>
          </cell>
          <cell r="AN42400">
            <v>1</v>
          </cell>
          <cell r="AO42400">
            <v>1</v>
          </cell>
          <cell r="AP42400">
            <v>1</v>
          </cell>
          <cell r="AQ42400">
            <v>1</v>
          </cell>
          <cell r="AR42400" t="b">
            <v>0</v>
          </cell>
          <cell r="AS42400" t="b">
            <v>0</v>
          </cell>
          <cell r="AT42400" t="b">
            <v>0</v>
          </cell>
          <cell r="AU42400" t="b">
            <v>0</v>
          </cell>
          <cell r="AV42400" t="b">
            <v>0</v>
          </cell>
          <cell r="AW42400" t="b">
            <v>0</v>
          </cell>
        </row>
        <row r="42401">
          <cell r="S42401" t="str">
            <v>BROADWAY EAST</v>
          </cell>
          <cell r="AF42401">
            <v>0</v>
          </cell>
          <cell r="AG42401">
            <v>0</v>
          </cell>
          <cell r="AH42401">
            <v>0</v>
          </cell>
          <cell r="AI42401">
            <v>0</v>
          </cell>
          <cell r="AJ42401">
            <v>1</v>
          </cell>
          <cell r="AK42401">
            <v>1</v>
          </cell>
          <cell r="AL42401">
            <v>1</v>
          </cell>
          <cell r="AM42401">
            <v>1</v>
          </cell>
          <cell r="AN42401">
            <v>1</v>
          </cell>
          <cell r="AO42401">
            <v>1</v>
          </cell>
          <cell r="AP42401">
            <v>1</v>
          </cell>
          <cell r="AQ42401">
            <v>1</v>
          </cell>
          <cell r="AR42401" t="b">
            <v>0</v>
          </cell>
          <cell r="AS42401" t="b">
            <v>0</v>
          </cell>
          <cell r="AT42401" t="b">
            <v>0</v>
          </cell>
          <cell r="AU42401" t="b">
            <v>0</v>
          </cell>
          <cell r="AV42401" t="b">
            <v>0</v>
          </cell>
          <cell r="AW42401" t="b">
            <v>0</v>
          </cell>
        </row>
        <row r="42402">
          <cell r="S42402" t="str">
            <v>BROADWAY EAST</v>
          </cell>
          <cell r="AF42402">
            <v>1</v>
          </cell>
          <cell r="AG42402">
            <v>1</v>
          </cell>
          <cell r="AH42402">
            <v>1</v>
          </cell>
          <cell r="AI42402">
            <v>1</v>
          </cell>
          <cell r="AJ42402">
            <v>1</v>
          </cell>
          <cell r="AK42402">
            <v>1</v>
          </cell>
          <cell r="AL42402">
            <v>1</v>
          </cell>
          <cell r="AM42402">
            <v>1</v>
          </cell>
          <cell r="AN42402">
            <v>1</v>
          </cell>
          <cell r="AO42402">
            <v>1</v>
          </cell>
          <cell r="AP42402">
            <v>1</v>
          </cell>
          <cell r="AQ42402">
            <v>1</v>
          </cell>
          <cell r="AR42402" t="b">
            <v>0</v>
          </cell>
          <cell r="AS42402" t="b">
            <v>0</v>
          </cell>
          <cell r="AT42402" t="b">
            <v>0</v>
          </cell>
          <cell r="AU42402" t="b">
            <v>0</v>
          </cell>
          <cell r="AV42402" t="b">
            <v>0</v>
          </cell>
          <cell r="AW42402" t="b">
            <v>0</v>
          </cell>
        </row>
        <row r="42403">
          <cell r="S42403" t="str">
            <v>BROADWAY EAST</v>
          </cell>
          <cell r="AF42403">
            <v>1</v>
          </cell>
          <cell r="AG42403">
            <v>1</v>
          </cell>
          <cell r="AH42403">
            <v>1</v>
          </cell>
          <cell r="AI42403">
            <v>1</v>
          </cell>
          <cell r="AJ42403">
            <v>1</v>
          </cell>
          <cell r="AK42403">
            <v>1</v>
          </cell>
          <cell r="AL42403">
            <v>1</v>
          </cell>
          <cell r="AM42403">
            <v>1</v>
          </cell>
          <cell r="AN42403">
            <v>1</v>
          </cell>
          <cell r="AO42403">
            <v>1</v>
          </cell>
          <cell r="AP42403">
            <v>1</v>
          </cell>
          <cell r="AQ42403">
            <v>1</v>
          </cell>
          <cell r="AR42403" t="b">
            <v>0</v>
          </cell>
          <cell r="AS42403" t="b">
            <v>0</v>
          </cell>
          <cell r="AT42403" t="b">
            <v>0</v>
          </cell>
          <cell r="AU42403" t="b">
            <v>0</v>
          </cell>
          <cell r="AV42403" t="b">
            <v>0</v>
          </cell>
          <cell r="AW42403" t="b">
            <v>0</v>
          </cell>
        </row>
        <row r="42404">
          <cell r="S42404" t="str">
            <v>BROADWAY EAST</v>
          </cell>
          <cell r="AF42404">
            <v>0</v>
          </cell>
          <cell r="AG42404">
            <v>0</v>
          </cell>
          <cell r="AH42404">
            <v>0</v>
          </cell>
          <cell r="AI42404">
            <v>0</v>
          </cell>
          <cell r="AJ42404">
            <v>0</v>
          </cell>
          <cell r="AK42404">
            <v>0</v>
          </cell>
          <cell r="AL42404">
            <v>0</v>
          </cell>
          <cell r="AM42404">
            <v>0</v>
          </cell>
          <cell r="AN42404">
            <v>0</v>
          </cell>
          <cell r="AO42404">
            <v>0</v>
          </cell>
          <cell r="AP42404">
            <v>0</v>
          </cell>
          <cell r="AQ42404">
            <v>0</v>
          </cell>
          <cell r="AR42404" t="b">
            <v>0</v>
          </cell>
          <cell r="AS42404" t="b">
            <v>0</v>
          </cell>
          <cell r="AT42404" t="b">
            <v>0</v>
          </cell>
          <cell r="AU42404" t="b">
            <v>0</v>
          </cell>
          <cell r="AV42404" t="b">
            <v>0</v>
          </cell>
          <cell r="AW42404" t="b">
            <v>0</v>
          </cell>
        </row>
        <row r="42405">
          <cell r="S42405" t="str">
            <v>BROADWAY EAST</v>
          </cell>
          <cell r="AF42405">
            <v>0</v>
          </cell>
          <cell r="AG42405">
            <v>0</v>
          </cell>
          <cell r="AH42405">
            <v>0</v>
          </cell>
          <cell r="AI42405">
            <v>0</v>
          </cell>
          <cell r="AJ42405">
            <v>1</v>
          </cell>
          <cell r="AK42405">
            <v>1</v>
          </cell>
          <cell r="AL42405">
            <v>1</v>
          </cell>
          <cell r="AM42405">
            <v>1</v>
          </cell>
          <cell r="AN42405">
            <v>1</v>
          </cell>
          <cell r="AO42405">
            <v>1</v>
          </cell>
          <cell r="AP42405">
            <v>1</v>
          </cell>
          <cell r="AQ42405">
            <v>1</v>
          </cell>
          <cell r="AR42405" t="b">
            <v>0</v>
          </cell>
          <cell r="AS42405" t="b">
            <v>0</v>
          </cell>
          <cell r="AT42405" t="b">
            <v>0</v>
          </cell>
          <cell r="AU42405" t="b">
            <v>0</v>
          </cell>
          <cell r="AV42405" t="b">
            <v>0</v>
          </cell>
          <cell r="AW42405" t="b">
            <v>0</v>
          </cell>
        </row>
        <row r="42406">
          <cell r="S42406" t="str">
            <v>MADISON-EASTEND</v>
          </cell>
          <cell r="AF42406">
            <v>0</v>
          </cell>
          <cell r="AG42406">
            <v>0</v>
          </cell>
          <cell r="AH42406">
            <v>0</v>
          </cell>
          <cell r="AI42406">
            <v>1</v>
          </cell>
          <cell r="AJ42406">
            <v>1</v>
          </cell>
          <cell r="AK42406">
            <v>1</v>
          </cell>
          <cell r="AL42406">
            <v>1</v>
          </cell>
          <cell r="AM42406">
            <v>1</v>
          </cell>
          <cell r="AN42406">
            <v>1</v>
          </cell>
          <cell r="AO42406">
            <v>1</v>
          </cell>
          <cell r="AP42406">
            <v>1</v>
          </cell>
          <cell r="AQ42406">
            <v>1</v>
          </cell>
          <cell r="AR42406" t="b">
            <v>0</v>
          </cell>
          <cell r="AS42406" t="b">
            <v>0</v>
          </cell>
          <cell r="AT42406" t="b">
            <v>0</v>
          </cell>
          <cell r="AU42406" t="b">
            <v>0</v>
          </cell>
          <cell r="AV42406" t="b">
            <v>0</v>
          </cell>
          <cell r="AW42406" t="b">
            <v>0</v>
          </cell>
        </row>
        <row r="42407">
          <cell r="S42407" t="str">
            <v>MIDDLE EAST</v>
          </cell>
          <cell r="AF42407">
            <v>0</v>
          </cell>
          <cell r="AG42407">
            <v>0</v>
          </cell>
          <cell r="AH42407">
            <v>0</v>
          </cell>
          <cell r="AI42407">
            <v>0</v>
          </cell>
          <cell r="AJ42407">
            <v>0</v>
          </cell>
          <cell r="AK42407">
            <v>0</v>
          </cell>
          <cell r="AL42407">
            <v>0</v>
          </cell>
          <cell r="AM42407">
            <v>0</v>
          </cell>
          <cell r="AN42407">
            <v>0</v>
          </cell>
          <cell r="AO42407">
            <v>0</v>
          </cell>
          <cell r="AP42407">
            <v>1</v>
          </cell>
          <cell r="AQ42407">
            <v>1</v>
          </cell>
          <cell r="AR42407" t="b">
            <v>0</v>
          </cell>
          <cell r="AS42407" t="b">
            <v>0</v>
          </cell>
          <cell r="AT42407" t="b">
            <v>0</v>
          </cell>
          <cell r="AU42407" t="b">
            <v>0</v>
          </cell>
          <cell r="AV42407" t="b">
            <v>0</v>
          </cell>
          <cell r="AW42407" t="b">
            <v>0</v>
          </cell>
        </row>
        <row r="42408">
          <cell r="S42408" t="str">
            <v>ROSEMONT HOMEOWNERS/TENANTS</v>
          </cell>
          <cell r="AF42408">
            <v>1</v>
          </cell>
          <cell r="AG42408">
            <v>1</v>
          </cell>
          <cell r="AH42408">
            <v>1</v>
          </cell>
          <cell r="AI42408">
            <v>1</v>
          </cell>
          <cell r="AJ42408">
            <v>1</v>
          </cell>
          <cell r="AK42408">
            <v>1</v>
          </cell>
          <cell r="AL42408">
            <v>1</v>
          </cell>
          <cell r="AM42408">
            <v>1</v>
          </cell>
          <cell r="AN42408">
            <v>1</v>
          </cell>
          <cell r="AO42408">
            <v>1</v>
          </cell>
          <cell r="AP42408">
            <v>1</v>
          </cell>
          <cell r="AQ42408">
            <v>1</v>
          </cell>
          <cell r="AR42408" t="b">
            <v>0</v>
          </cell>
          <cell r="AS42408" t="b">
            <v>0</v>
          </cell>
          <cell r="AT42408" t="b">
            <v>0</v>
          </cell>
          <cell r="AU42408" t="b">
            <v>0</v>
          </cell>
          <cell r="AV42408" t="b">
            <v>0</v>
          </cell>
          <cell r="AW42408" t="b">
            <v>0</v>
          </cell>
        </row>
        <row r="42409">
          <cell r="S42409" t="str">
            <v>BETTER WAVERLY</v>
          </cell>
          <cell r="AF42409">
            <v>0</v>
          </cell>
          <cell r="AG42409">
            <v>0</v>
          </cell>
          <cell r="AH42409">
            <v>0</v>
          </cell>
          <cell r="AI42409">
            <v>0</v>
          </cell>
          <cell r="AJ42409">
            <v>0</v>
          </cell>
          <cell r="AK42409">
            <v>0</v>
          </cell>
          <cell r="AL42409">
            <v>0</v>
          </cell>
          <cell r="AM42409">
            <v>0</v>
          </cell>
          <cell r="AN42409">
            <v>0</v>
          </cell>
          <cell r="AO42409">
            <v>0</v>
          </cell>
          <cell r="AP42409">
            <v>0</v>
          </cell>
          <cell r="AQ42409">
            <v>1</v>
          </cell>
          <cell r="AR42409" t="b">
            <v>0</v>
          </cell>
          <cell r="AS42409" t="b">
            <v>0</v>
          </cell>
          <cell r="AT42409" t="b">
            <v>0</v>
          </cell>
          <cell r="AU42409" t="b">
            <v>0</v>
          </cell>
          <cell r="AV42409" t="b">
            <v>0</v>
          </cell>
          <cell r="AW42409" t="b">
            <v>0</v>
          </cell>
        </row>
        <row r="42410">
          <cell r="S42410" t="str">
            <v>RESERVOIR HILL</v>
          </cell>
          <cell r="AF42410">
            <v>0</v>
          </cell>
          <cell r="AG42410">
            <v>0</v>
          </cell>
          <cell r="AH42410">
            <v>0</v>
          </cell>
          <cell r="AI42410">
            <v>0</v>
          </cell>
          <cell r="AJ42410">
            <v>0</v>
          </cell>
          <cell r="AK42410">
            <v>0</v>
          </cell>
          <cell r="AL42410">
            <v>0</v>
          </cell>
          <cell r="AM42410">
            <v>0</v>
          </cell>
          <cell r="AN42410">
            <v>0</v>
          </cell>
          <cell r="AO42410">
            <v>0</v>
          </cell>
          <cell r="AP42410">
            <v>0</v>
          </cell>
          <cell r="AQ42410">
            <v>0</v>
          </cell>
          <cell r="AR42410" t="b">
            <v>0</v>
          </cell>
          <cell r="AS42410" t="b">
            <v>0</v>
          </cell>
          <cell r="AT42410" t="b">
            <v>0</v>
          </cell>
          <cell r="AU42410" t="b">
            <v>0</v>
          </cell>
          <cell r="AV42410" t="b">
            <v>0</v>
          </cell>
          <cell r="AW42410" t="b">
            <v>0</v>
          </cell>
        </row>
        <row r="42411">
          <cell r="S42411" t="str">
            <v>HARWOOD</v>
          </cell>
          <cell r="AF42411">
            <v>0</v>
          </cell>
          <cell r="AG42411">
            <v>0</v>
          </cell>
          <cell r="AH42411">
            <v>0</v>
          </cell>
          <cell r="AI42411">
            <v>0</v>
          </cell>
          <cell r="AJ42411">
            <v>0</v>
          </cell>
          <cell r="AK42411">
            <v>0</v>
          </cell>
          <cell r="AL42411">
            <v>0</v>
          </cell>
          <cell r="AM42411">
            <v>0</v>
          </cell>
          <cell r="AN42411">
            <v>0</v>
          </cell>
          <cell r="AO42411">
            <v>0</v>
          </cell>
          <cell r="AP42411">
            <v>0</v>
          </cell>
          <cell r="AQ42411">
            <v>1</v>
          </cell>
          <cell r="AR42411" t="b">
            <v>0</v>
          </cell>
          <cell r="AS42411" t="b">
            <v>0</v>
          </cell>
          <cell r="AT42411" t="b">
            <v>0</v>
          </cell>
          <cell r="AU42411" t="b">
            <v>0</v>
          </cell>
          <cell r="AV42411" t="b">
            <v>0</v>
          </cell>
          <cell r="AW42411" t="b">
            <v>0</v>
          </cell>
        </row>
        <row r="42412">
          <cell r="S42412" t="str">
            <v>DARLEY PARK</v>
          </cell>
          <cell r="AF42412">
            <v>0</v>
          </cell>
          <cell r="AG42412">
            <v>0</v>
          </cell>
          <cell r="AH42412">
            <v>0</v>
          </cell>
          <cell r="AI42412">
            <v>0</v>
          </cell>
          <cell r="AJ42412">
            <v>0</v>
          </cell>
          <cell r="AK42412">
            <v>0</v>
          </cell>
          <cell r="AL42412">
            <v>0</v>
          </cell>
          <cell r="AM42412">
            <v>1</v>
          </cell>
          <cell r="AN42412">
            <v>1</v>
          </cell>
          <cell r="AO42412">
            <v>1</v>
          </cell>
          <cell r="AP42412">
            <v>1</v>
          </cell>
          <cell r="AQ42412">
            <v>1</v>
          </cell>
          <cell r="AR42412" t="b">
            <v>0</v>
          </cell>
          <cell r="AS42412" t="b">
            <v>0</v>
          </cell>
          <cell r="AT42412" t="b">
            <v>0</v>
          </cell>
          <cell r="AU42412" t="b">
            <v>0</v>
          </cell>
          <cell r="AV42412" t="b">
            <v>0</v>
          </cell>
          <cell r="AW42412" t="b">
            <v>0</v>
          </cell>
        </row>
        <row r="42413">
          <cell r="S42413" t="str">
            <v>CARROLLTON RIDGE</v>
          </cell>
          <cell r="AF42413">
            <v>0</v>
          </cell>
          <cell r="AG42413">
            <v>0</v>
          </cell>
          <cell r="AH42413">
            <v>0</v>
          </cell>
          <cell r="AI42413">
            <v>0</v>
          </cell>
          <cell r="AJ42413">
            <v>0</v>
          </cell>
          <cell r="AK42413">
            <v>0</v>
          </cell>
          <cell r="AL42413">
            <v>0</v>
          </cell>
          <cell r="AM42413">
            <v>0</v>
          </cell>
          <cell r="AN42413">
            <v>0</v>
          </cell>
          <cell r="AO42413">
            <v>0</v>
          </cell>
          <cell r="AP42413">
            <v>1</v>
          </cell>
          <cell r="AQ42413">
            <v>1</v>
          </cell>
          <cell r="AR42413" t="b">
            <v>0</v>
          </cell>
          <cell r="AS42413" t="b">
            <v>0</v>
          </cell>
          <cell r="AT42413" t="b">
            <v>0</v>
          </cell>
          <cell r="AU42413" t="b">
            <v>0</v>
          </cell>
          <cell r="AV42413" t="b">
            <v>0</v>
          </cell>
          <cell r="AW42413" t="b">
            <v>0</v>
          </cell>
        </row>
        <row r="42414">
          <cell r="S42414" t="str">
            <v>DOWNTOWN</v>
          </cell>
          <cell r="AF42414">
            <v>0</v>
          </cell>
          <cell r="AG42414">
            <v>0</v>
          </cell>
          <cell r="AH42414">
            <v>0</v>
          </cell>
          <cell r="AI42414">
            <v>0</v>
          </cell>
          <cell r="AJ42414">
            <v>0</v>
          </cell>
          <cell r="AK42414">
            <v>0</v>
          </cell>
          <cell r="AL42414">
            <v>0</v>
          </cell>
          <cell r="AM42414">
            <v>0</v>
          </cell>
          <cell r="AN42414">
            <v>0</v>
          </cell>
          <cell r="AO42414">
            <v>1</v>
          </cell>
          <cell r="AP42414">
            <v>1</v>
          </cell>
          <cell r="AQ42414">
            <v>1</v>
          </cell>
          <cell r="AR42414" t="b">
            <v>0</v>
          </cell>
          <cell r="AS42414" t="b">
            <v>0</v>
          </cell>
          <cell r="AT42414" t="b">
            <v>0</v>
          </cell>
          <cell r="AU42414" t="b">
            <v>0</v>
          </cell>
          <cell r="AV42414" t="b">
            <v>0</v>
          </cell>
          <cell r="AW42414" t="b">
            <v>0</v>
          </cell>
        </row>
        <row r="42415">
          <cell r="S42415" t="str">
            <v>CARROLLTON RIDGE</v>
          </cell>
          <cell r="AF42415">
            <v>0</v>
          </cell>
          <cell r="AG42415">
            <v>0</v>
          </cell>
          <cell r="AH42415">
            <v>0</v>
          </cell>
          <cell r="AI42415">
            <v>0</v>
          </cell>
          <cell r="AJ42415">
            <v>0</v>
          </cell>
          <cell r="AK42415">
            <v>0</v>
          </cell>
          <cell r="AL42415">
            <v>0</v>
          </cell>
          <cell r="AM42415">
            <v>0</v>
          </cell>
          <cell r="AN42415">
            <v>0</v>
          </cell>
          <cell r="AO42415">
            <v>0</v>
          </cell>
          <cell r="AP42415">
            <v>0</v>
          </cell>
          <cell r="AQ42415">
            <v>0</v>
          </cell>
          <cell r="AR42415" t="b">
            <v>0</v>
          </cell>
          <cell r="AS42415" t="b">
            <v>0</v>
          </cell>
          <cell r="AT42415" t="b">
            <v>0</v>
          </cell>
          <cell r="AU42415" t="b">
            <v>0</v>
          </cell>
          <cell r="AV42415" t="b">
            <v>0</v>
          </cell>
          <cell r="AW42415" t="b">
            <v>0</v>
          </cell>
        </row>
        <row r="42416">
          <cell r="S42416" t="str">
            <v>MILLHILL</v>
          </cell>
          <cell r="AF42416">
            <v>0</v>
          </cell>
          <cell r="AG42416">
            <v>0</v>
          </cell>
          <cell r="AH42416">
            <v>0</v>
          </cell>
          <cell r="AI42416">
            <v>0</v>
          </cell>
          <cell r="AJ42416">
            <v>0</v>
          </cell>
          <cell r="AK42416">
            <v>0</v>
          </cell>
          <cell r="AL42416">
            <v>0</v>
          </cell>
          <cell r="AM42416">
            <v>0</v>
          </cell>
          <cell r="AN42416">
            <v>0</v>
          </cell>
          <cell r="AO42416">
            <v>0</v>
          </cell>
          <cell r="AP42416">
            <v>0</v>
          </cell>
          <cell r="AQ42416">
            <v>1</v>
          </cell>
          <cell r="AR42416" t="b">
            <v>0</v>
          </cell>
          <cell r="AS42416" t="b">
            <v>0</v>
          </cell>
          <cell r="AT42416" t="b">
            <v>0</v>
          </cell>
          <cell r="AU42416" t="b">
            <v>0</v>
          </cell>
          <cell r="AV42416" t="b">
            <v>0</v>
          </cell>
          <cell r="AW42416" t="b">
            <v>0</v>
          </cell>
        </row>
        <row r="42417">
          <cell r="S42417" t="str">
            <v>PENROSE/FAYETTE STREET OUTREAC</v>
          </cell>
          <cell r="AF42417">
            <v>0</v>
          </cell>
          <cell r="AG42417">
            <v>0</v>
          </cell>
          <cell r="AH42417">
            <v>0</v>
          </cell>
          <cell r="AI42417">
            <v>0</v>
          </cell>
          <cell r="AJ42417">
            <v>0</v>
          </cell>
          <cell r="AK42417">
            <v>0</v>
          </cell>
          <cell r="AL42417">
            <v>0</v>
          </cell>
          <cell r="AM42417">
            <v>0</v>
          </cell>
          <cell r="AN42417">
            <v>0</v>
          </cell>
          <cell r="AO42417">
            <v>0</v>
          </cell>
          <cell r="AP42417">
            <v>0</v>
          </cell>
          <cell r="AQ42417">
            <v>1</v>
          </cell>
          <cell r="AR42417" t="b">
            <v>0</v>
          </cell>
          <cell r="AS42417" t="b">
            <v>0</v>
          </cell>
          <cell r="AT42417" t="b">
            <v>0</v>
          </cell>
          <cell r="AU42417" t="b">
            <v>0</v>
          </cell>
          <cell r="AV42417" t="b">
            <v>0</v>
          </cell>
          <cell r="AW42417" t="b">
            <v>0</v>
          </cell>
        </row>
        <row r="42418">
          <cell r="S42418" t="str">
            <v>BARCLAY</v>
          </cell>
          <cell r="AF42418">
            <v>0</v>
          </cell>
          <cell r="AG42418">
            <v>0</v>
          </cell>
          <cell r="AH42418">
            <v>0</v>
          </cell>
          <cell r="AI42418">
            <v>0</v>
          </cell>
          <cell r="AJ42418">
            <v>0</v>
          </cell>
          <cell r="AK42418">
            <v>0</v>
          </cell>
          <cell r="AL42418">
            <v>0</v>
          </cell>
          <cell r="AM42418">
            <v>0</v>
          </cell>
          <cell r="AN42418">
            <v>0</v>
          </cell>
          <cell r="AO42418">
            <v>0</v>
          </cell>
          <cell r="AP42418">
            <v>0</v>
          </cell>
          <cell r="AQ42418">
            <v>1</v>
          </cell>
          <cell r="AR42418" t="b">
            <v>0</v>
          </cell>
          <cell r="AS42418" t="b">
            <v>0</v>
          </cell>
          <cell r="AT42418" t="b">
            <v>0</v>
          </cell>
          <cell r="AU42418" t="b">
            <v>0</v>
          </cell>
          <cell r="AV42418" t="b">
            <v>0</v>
          </cell>
          <cell r="AW42418" t="b">
            <v>0</v>
          </cell>
        </row>
        <row r="42419">
          <cell r="S42419" t="str">
            <v>BARCLAY</v>
          </cell>
          <cell r="AF42419">
            <v>1</v>
          </cell>
          <cell r="AG42419">
            <v>1</v>
          </cell>
          <cell r="AH42419">
            <v>1</v>
          </cell>
          <cell r="AI42419">
            <v>1</v>
          </cell>
          <cell r="AJ42419">
            <v>1</v>
          </cell>
          <cell r="AK42419">
            <v>1</v>
          </cell>
          <cell r="AL42419">
            <v>1</v>
          </cell>
          <cell r="AM42419">
            <v>1</v>
          </cell>
          <cell r="AN42419">
            <v>1</v>
          </cell>
          <cell r="AO42419">
            <v>1</v>
          </cell>
          <cell r="AP42419">
            <v>1</v>
          </cell>
          <cell r="AQ42419">
            <v>1</v>
          </cell>
          <cell r="AR42419" t="b">
            <v>0</v>
          </cell>
          <cell r="AS42419" t="b">
            <v>0</v>
          </cell>
          <cell r="AT42419" t="b">
            <v>0</v>
          </cell>
          <cell r="AU42419" t="b">
            <v>0</v>
          </cell>
          <cell r="AV42419" t="b">
            <v>0</v>
          </cell>
          <cell r="AW42419" t="b">
            <v>0</v>
          </cell>
        </row>
        <row r="42420">
          <cell r="S42420" t="str">
            <v>HARWOOD</v>
          </cell>
          <cell r="AF42420">
            <v>0</v>
          </cell>
          <cell r="AG42420">
            <v>0</v>
          </cell>
          <cell r="AH42420">
            <v>0</v>
          </cell>
          <cell r="AI42420">
            <v>0</v>
          </cell>
          <cell r="AJ42420">
            <v>0</v>
          </cell>
          <cell r="AK42420">
            <v>0</v>
          </cell>
          <cell r="AL42420">
            <v>0</v>
          </cell>
          <cell r="AM42420">
            <v>0</v>
          </cell>
          <cell r="AN42420">
            <v>0</v>
          </cell>
          <cell r="AO42420">
            <v>0</v>
          </cell>
          <cell r="AP42420">
            <v>0</v>
          </cell>
          <cell r="AQ42420">
            <v>1</v>
          </cell>
          <cell r="AR42420" t="b">
            <v>0</v>
          </cell>
          <cell r="AS42420" t="b">
            <v>0</v>
          </cell>
          <cell r="AT42420" t="b">
            <v>0</v>
          </cell>
          <cell r="AU42420" t="b">
            <v>0</v>
          </cell>
          <cell r="AV42420" t="b">
            <v>0</v>
          </cell>
          <cell r="AW42420" t="b">
            <v>0</v>
          </cell>
        </row>
        <row r="42421">
          <cell r="S42421" t="str">
            <v>EAST BALTIMORE MIDWAY</v>
          </cell>
          <cell r="AF42421">
            <v>0</v>
          </cell>
          <cell r="AG42421">
            <v>0</v>
          </cell>
          <cell r="AH42421">
            <v>0</v>
          </cell>
          <cell r="AI42421">
            <v>0</v>
          </cell>
          <cell r="AJ42421">
            <v>0</v>
          </cell>
          <cell r="AK42421">
            <v>0</v>
          </cell>
          <cell r="AL42421">
            <v>0</v>
          </cell>
          <cell r="AM42421">
            <v>0</v>
          </cell>
          <cell r="AN42421">
            <v>0</v>
          </cell>
          <cell r="AO42421">
            <v>0</v>
          </cell>
          <cell r="AP42421">
            <v>0</v>
          </cell>
          <cell r="AQ42421">
            <v>0</v>
          </cell>
          <cell r="AR42421" t="b">
            <v>0</v>
          </cell>
          <cell r="AS42421" t="b">
            <v>0</v>
          </cell>
          <cell r="AT42421" t="b">
            <v>0</v>
          </cell>
          <cell r="AU42421" t="b">
            <v>0</v>
          </cell>
          <cell r="AV42421" t="b">
            <v>0</v>
          </cell>
          <cell r="AW42421" t="b">
            <v>0</v>
          </cell>
        </row>
        <row r="42422">
          <cell r="S42422" t="str">
            <v>BROOKLYN</v>
          </cell>
          <cell r="AF42422">
            <v>0</v>
          </cell>
          <cell r="AG42422">
            <v>0</v>
          </cell>
          <cell r="AH42422">
            <v>0</v>
          </cell>
          <cell r="AI42422">
            <v>0</v>
          </cell>
          <cell r="AJ42422">
            <v>0</v>
          </cell>
          <cell r="AK42422">
            <v>0</v>
          </cell>
          <cell r="AL42422">
            <v>0</v>
          </cell>
          <cell r="AM42422">
            <v>0</v>
          </cell>
          <cell r="AN42422">
            <v>0</v>
          </cell>
          <cell r="AO42422">
            <v>0</v>
          </cell>
          <cell r="AP42422">
            <v>1</v>
          </cell>
          <cell r="AQ42422">
            <v>1</v>
          </cell>
          <cell r="AR42422" t="b">
            <v>0</v>
          </cell>
          <cell r="AS42422" t="b">
            <v>0</v>
          </cell>
          <cell r="AT42422" t="b">
            <v>0</v>
          </cell>
          <cell r="AU42422" t="b">
            <v>0</v>
          </cell>
          <cell r="AV42422" t="b">
            <v>0</v>
          </cell>
          <cell r="AW42422" t="b">
            <v>0</v>
          </cell>
        </row>
        <row r="42423">
          <cell r="S42423" t="str">
            <v>BROOKLYN</v>
          </cell>
          <cell r="AF42423">
            <v>0</v>
          </cell>
          <cell r="AG42423">
            <v>0</v>
          </cell>
          <cell r="AH42423">
            <v>0</v>
          </cell>
          <cell r="AI42423">
            <v>0</v>
          </cell>
          <cell r="AJ42423">
            <v>0</v>
          </cell>
          <cell r="AK42423">
            <v>0</v>
          </cell>
          <cell r="AL42423">
            <v>0</v>
          </cell>
          <cell r="AM42423">
            <v>0</v>
          </cell>
          <cell r="AN42423">
            <v>0</v>
          </cell>
          <cell r="AO42423">
            <v>0</v>
          </cell>
          <cell r="AP42423">
            <v>0</v>
          </cell>
          <cell r="AQ42423">
            <v>0</v>
          </cell>
          <cell r="AR42423" t="b">
            <v>0</v>
          </cell>
          <cell r="AS42423" t="b">
            <v>0</v>
          </cell>
          <cell r="AT42423" t="b">
            <v>0</v>
          </cell>
          <cell r="AU42423" t="b">
            <v>0</v>
          </cell>
          <cell r="AV42423" t="b">
            <v>0</v>
          </cell>
          <cell r="AW42423" t="b">
            <v>0</v>
          </cell>
        </row>
        <row r="42424">
          <cell r="S42424" t="str">
            <v>BETTER WAVERLY</v>
          </cell>
          <cell r="AF42424">
            <v>1</v>
          </cell>
          <cell r="AG42424">
            <v>1</v>
          </cell>
          <cell r="AH42424">
            <v>1</v>
          </cell>
          <cell r="AI42424">
            <v>1</v>
          </cell>
          <cell r="AJ42424">
            <v>1</v>
          </cell>
          <cell r="AK42424">
            <v>1</v>
          </cell>
          <cell r="AL42424">
            <v>1</v>
          </cell>
          <cell r="AM42424">
            <v>1</v>
          </cell>
          <cell r="AN42424">
            <v>1</v>
          </cell>
          <cell r="AO42424">
            <v>1</v>
          </cell>
          <cell r="AP42424">
            <v>1</v>
          </cell>
          <cell r="AQ42424">
            <v>1</v>
          </cell>
          <cell r="AR42424" t="b">
            <v>0</v>
          </cell>
          <cell r="AS42424" t="b">
            <v>0</v>
          </cell>
          <cell r="AT42424" t="b">
            <v>0</v>
          </cell>
          <cell r="AU42424" t="b">
            <v>0</v>
          </cell>
          <cell r="AV42424" t="b">
            <v>0</v>
          </cell>
          <cell r="AW42424" t="b">
            <v>0</v>
          </cell>
        </row>
        <row r="42425">
          <cell r="S42425" t="str">
            <v>BETTER WAVERLY</v>
          </cell>
          <cell r="AF42425">
            <v>1</v>
          </cell>
          <cell r="AG42425">
            <v>1</v>
          </cell>
          <cell r="AH42425">
            <v>1</v>
          </cell>
          <cell r="AI42425">
            <v>1</v>
          </cell>
          <cell r="AJ42425">
            <v>1</v>
          </cell>
          <cell r="AK42425">
            <v>1</v>
          </cell>
          <cell r="AL42425">
            <v>1</v>
          </cell>
          <cell r="AM42425">
            <v>1</v>
          </cell>
          <cell r="AN42425">
            <v>1</v>
          </cell>
          <cell r="AO42425">
            <v>1</v>
          </cell>
          <cell r="AP42425">
            <v>1</v>
          </cell>
          <cell r="AQ42425">
            <v>1</v>
          </cell>
          <cell r="AR42425" t="b">
            <v>0</v>
          </cell>
          <cell r="AS42425" t="b">
            <v>0</v>
          </cell>
          <cell r="AT42425" t="b">
            <v>0</v>
          </cell>
          <cell r="AU42425" t="b">
            <v>0</v>
          </cell>
          <cell r="AV42425" t="b">
            <v>0</v>
          </cell>
          <cell r="AW42425" t="b">
            <v>0</v>
          </cell>
        </row>
        <row r="42426">
          <cell r="S42426" t="str">
            <v>HARLEM PARK</v>
          </cell>
          <cell r="AF42426">
            <v>0</v>
          </cell>
          <cell r="AG42426">
            <v>0</v>
          </cell>
          <cell r="AH42426">
            <v>0</v>
          </cell>
          <cell r="AI42426">
            <v>0</v>
          </cell>
          <cell r="AJ42426">
            <v>0</v>
          </cell>
          <cell r="AK42426">
            <v>0</v>
          </cell>
          <cell r="AL42426">
            <v>0</v>
          </cell>
          <cell r="AM42426">
            <v>0</v>
          </cell>
          <cell r="AN42426">
            <v>0</v>
          </cell>
          <cell r="AO42426">
            <v>0</v>
          </cell>
          <cell r="AP42426">
            <v>0</v>
          </cell>
          <cell r="AQ42426">
            <v>0</v>
          </cell>
          <cell r="AR42426" t="b">
            <v>0</v>
          </cell>
          <cell r="AS42426" t="b">
            <v>0</v>
          </cell>
          <cell r="AT42426" t="b">
            <v>0</v>
          </cell>
          <cell r="AU42426" t="b">
            <v>0</v>
          </cell>
          <cell r="AV42426" t="b">
            <v>0</v>
          </cell>
          <cell r="AW42426" t="b">
            <v>0</v>
          </cell>
        </row>
        <row r="42427">
          <cell r="S42427" t="str">
            <v>COPPIN HEIGHTS/ASH-CO-EAST</v>
          </cell>
          <cell r="AF42427">
            <v>1</v>
          </cell>
          <cell r="AG42427">
            <v>1</v>
          </cell>
          <cell r="AH42427">
            <v>1</v>
          </cell>
          <cell r="AI42427">
            <v>1</v>
          </cell>
          <cell r="AJ42427">
            <v>1</v>
          </cell>
          <cell r="AK42427">
            <v>1</v>
          </cell>
          <cell r="AL42427">
            <v>1</v>
          </cell>
          <cell r="AM42427">
            <v>1</v>
          </cell>
          <cell r="AN42427">
            <v>1</v>
          </cell>
          <cell r="AO42427">
            <v>1</v>
          </cell>
          <cell r="AP42427">
            <v>1</v>
          </cell>
          <cell r="AQ42427">
            <v>1</v>
          </cell>
          <cell r="AR42427" t="b">
            <v>0</v>
          </cell>
          <cell r="AS42427" t="b">
            <v>0</v>
          </cell>
          <cell r="AT42427" t="b">
            <v>0</v>
          </cell>
          <cell r="AU42427" t="b">
            <v>0</v>
          </cell>
          <cell r="AV42427" t="b">
            <v>0</v>
          </cell>
          <cell r="AW42427" t="b">
            <v>0</v>
          </cell>
        </row>
        <row r="42428">
          <cell r="S42428" t="str">
            <v>BROOKLYN</v>
          </cell>
          <cell r="AF42428">
            <v>0</v>
          </cell>
          <cell r="AG42428">
            <v>0</v>
          </cell>
          <cell r="AH42428">
            <v>0</v>
          </cell>
          <cell r="AI42428">
            <v>0</v>
          </cell>
          <cell r="AJ42428">
            <v>0</v>
          </cell>
          <cell r="AK42428">
            <v>0</v>
          </cell>
          <cell r="AL42428">
            <v>0</v>
          </cell>
          <cell r="AM42428">
            <v>0</v>
          </cell>
          <cell r="AN42428">
            <v>0</v>
          </cell>
          <cell r="AO42428">
            <v>1</v>
          </cell>
          <cell r="AP42428">
            <v>1</v>
          </cell>
          <cell r="AQ42428">
            <v>1</v>
          </cell>
          <cell r="AR42428" t="b">
            <v>0</v>
          </cell>
          <cell r="AS42428" t="b">
            <v>0</v>
          </cell>
          <cell r="AT42428" t="b">
            <v>0</v>
          </cell>
          <cell r="AU42428" t="b">
            <v>0</v>
          </cell>
          <cell r="AV42428" t="b">
            <v>0</v>
          </cell>
          <cell r="AW42428" t="b">
            <v>0</v>
          </cell>
        </row>
        <row r="42429">
          <cell r="S42429" t="str">
            <v>YALE HEIGHTS</v>
          </cell>
          <cell r="AF42429">
            <v>0</v>
          </cell>
          <cell r="AG42429">
            <v>0</v>
          </cell>
          <cell r="AH42429">
            <v>0</v>
          </cell>
          <cell r="AI42429">
            <v>0</v>
          </cell>
          <cell r="AJ42429">
            <v>0</v>
          </cell>
          <cell r="AK42429">
            <v>0</v>
          </cell>
          <cell r="AL42429">
            <v>0</v>
          </cell>
          <cell r="AM42429">
            <v>0</v>
          </cell>
          <cell r="AN42429">
            <v>0</v>
          </cell>
          <cell r="AO42429">
            <v>0</v>
          </cell>
          <cell r="AP42429">
            <v>0</v>
          </cell>
          <cell r="AQ42429">
            <v>1</v>
          </cell>
          <cell r="AR42429" t="b">
            <v>0</v>
          </cell>
          <cell r="AS42429" t="b">
            <v>0</v>
          </cell>
          <cell r="AT42429" t="b">
            <v>0</v>
          </cell>
          <cell r="AU42429" t="b">
            <v>0</v>
          </cell>
          <cell r="AV42429" t="b">
            <v>0</v>
          </cell>
          <cell r="AW42429" t="b">
            <v>0</v>
          </cell>
        </row>
        <row r="42430">
          <cell r="S42430" t="str">
            <v>MIDTOWN-EDMONDSON</v>
          </cell>
          <cell r="AF42430">
            <v>1</v>
          </cell>
          <cell r="AG42430">
            <v>1</v>
          </cell>
          <cell r="AH42430">
            <v>1</v>
          </cell>
          <cell r="AI42430">
            <v>1</v>
          </cell>
          <cell r="AJ42430">
            <v>1</v>
          </cell>
          <cell r="AK42430">
            <v>1</v>
          </cell>
          <cell r="AL42430">
            <v>1</v>
          </cell>
          <cell r="AM42430">
            <v>1</v>
          </cell>
          <cell r="AN42430">
            <v>1</v>
          </cell>
          <cell r="AO42430">
            <v>1</v>
          </cell>
          <cell r="AP42430">
            <v>1</v>
          </cell>
          <cell r="AQ42430">
            <v>1</v>
          </cell>
          <cell r="AR42430" t="b">
            <v>0</v>
          </cell>
          <cell r="AS42430" t="b">
            <v>0</v>
          </cell>
          <cell r="AT42430" t="b">
            <v>0</v>
          </cell>
          <cell r="AU42430" t="b">
            <v>0</v>
          </cell>
          <cell r="AV42430" t="b">
            <v>0</v>
          </cell>
          <cell r="AW42430" t="b">
            <v>0</v>
          </cell>
        </row>
        <row r="42431">
          <cell r="S42431" t="str">
            <v>PENROSE/FAYETTE STREET OUTREAC</v>
          </cell>
          <cell r="AF42431">
            <v>0</v>
          </cell>
          <cell r="AG42431">
            <v>0</v>
          </cell>
          <cell r="AH42431">
            <v>0</v>
          </cell>
          <cell r="AI42431">
            <v>0</v>
          </cell>
          <cell r="AJ42431">
            <v>0</v>
          </cell>
          <cell r="AK42431">
            <v>0</v>
          </cell>
          <cell r="AL42431">
            <v>0</v>
          </cell>
          <cell r="AM42431">
            <v>0</v>
          </cell>
          <cell r="AN42431">
            <v>0</v>
          </cell>
          <cell r="AO42431">
            <v>0</v>
          </cell>
          <cell r="AP42431">
            <v>0</v>
          </cell>
          <cell r="AQ42431">
            <v>1</v>
          </cell>
          <cell r="AR42431" t="b">
            <v>0</v>
          </cell>
          <cell r="AS42431" t="b">
            <v>0</v>
          </cell>
          <cell r="AT42431" t="b">
            <v>0</v>
          </cell>
          <cell r="AU42431" t="b">
            <v>0</v>
          </cell>
          <cell r="AV42431" t="b">
            <v>0</v>
          </cell>
          <cell r="AW42431" t="b">
            <v>0</v>
          </cell>
        </row>
        <row r="42432">
          <cell r="S42432" t="str">
            <v>CARROLLTON RIDGE</v>
          </cell>
          <cell r="AF42432">
            <v>0</v>
          </cell>
          <cell r="AG42432">
            <v>0</v>
          </cell>
          <cell r="AH42432">
            <v>0</v>
          </cell>
          <cell r="AI42432">
            <v>0</v>
          </cell>
          <cell r="AJ42432">
            <v>0</v>
          </cell>
          <cell r="AK42432">
            <v>0</v>
          </cell>
          <cell r="AL42432">
            <v>0</v>
          </cell>
          <cell r="AM42432">
            <v>0</v>
          </cell>
          <cell r="AN42432">
            <v>0</v>
          </cell>
          <cell r="AO42432">
            <v>1</v>
          </cell>
          <cell r="AP42432">
            <v>1</v>
          </cell>
          <cell r="AQ42432">
            <v>1</v>
          </cell>
          <cell r="AR42432" t="b">
            <v>0</v>
          </cell>
          <cell r="AS42432" t="b">
            <v>0</v>
          </cell>
          <cell r="AT42432" t="b">
            <v>0</v>
          </cell>
          <cell r="AU42432" t="b">
            <v>0</v>
          </cell>
          <cell r="AV42432" t="b">
            <v>0</v>
          </cell>
          <cell r="AW42432" t="b">
            <v>0</v>
          </cell>
        </row>
        <row r="42433">
          <cell r="S42433" t="str">
            <v>DOWNTOWN</v>
          </cell>
          <cell r="AF42433">
            <v>0</v>
          </cell>
          <cell r="AG42433">
            <v>0</v>
          </cell>
          <cell r="AH42433">
            <v>0</v>
          </cell>
          <cell r="AI42433">
            <v>0</v>
          </cell>
          <cell r="AJ42433">
            <v>0</v>
          </cell>
          <cell r="AK42433">
            <v>0</v>
          </cell>
          <cell r="AL42433">
            <v>0</v>
          </cell>
          <cell r="AM42433">
            <v>0</v>
          </cell>
          <cell r="AN42433">
            <v>0</v>
          </cell>
          <cell r="AO42433">
            <v>0</v>
          </cell>
          <cell r="AP42433">
            <v>0</v>
          </cell>
          <cell r="AQ42433">
            <v>0</v>
          </cell>
          <cell r="AR42433" t="b">
            <v>0</v>
          </cell>
          <cell r="AS42433" t="b">
            <v>0</v>
          </cell>
          <cell r="AT42433" t="b">
            <v>0</v>
          </cell>
          <cell r="AU42433" t="b">
            <v>0</v>
          </cell>
          <cell r="AV42433" t="b">
            <v>0</v>
          </cell>
          <cell r="AW42433" t="b">
            <v>0</v>
          </cell>
        </row>
        <row r="42434">
          <cell r="S42434" t="str">
            <v>CARROLLTON RIDGE</v>
          </cell>
          <cell r="AF42434">
            <v>0</v>
          </cell>
          <cell r="AG42434">
            <v>0</v>
          </cell>
          <cell r="AH42434">
            <v>0</v>
          </cell>
          <cell r="AI42434">
            <v>0</v>
          </cell>
          <cell r="AJ42434">
            <v>0</v>
          </cell>
          <cell r="AK42434">
            <v>0</v>
          </cell>
          <cell r="AL42434">
            <v>0</v>
          </cell>
          <cell r="AM42434">
            <v>1</v>
          </cell>
          <cell r="AN42434">
            <v>1</v>
          </cell>
          <cell r="AO42434">
            <v>1</v>
          </cell>
          <cell r="AP42434">
            <v>1</v>
          </cell>
          <cell r="AQ42434">
            <v>1</v>
          </cell>
          <cell r="AR42434" t="b">
            <v>0</v>
          </cell>
          <cell r="AS42434" t="b">
            <v>0</v>
          </cell>
          <cell r="AT42434" t="b">
            <v>0</v>
          </cell>
          <cell r="AU42434" t="b">
            <v>0</v>
          </cell>
          <cell r="AV42434" t="b">
            <v>0</v>
          </cell>
          <cell r="AW42434" t="b">
            <v>0</v>
          </cell>
        </row>
        <row r="42435">
          <cell r="S42435" t="str">
            <v>WASHINGTON VILLAGE</v>
          </cell>
          <cell r="AF42435">
            <v>0</v>
          </cell>
          <cell r="AG42435">
            <v>0</v>
          </cell>
          <cell r="AH42435">
            <v>0</v>
          </cell>
          <cell r="AI42435">
            <v>0</v>
          </cell>
          <cell r="AJ42435">
            <v>0</v>
          </cell>
          <cell r="AK42435">
            <v>0</v>
          </cell>
          <cell r="AL42435">
            <v>0</v>
          </cell>
          <cell r="AM42435">
            <v>0</v>
          </cell>
          <cell r="AN42435">
            <v>0</v>
          </cell>
          <cell r="AO42435">
            <v>0</v>
          </cell>
          <cell r="AP42435">
            <v>0</v>
          </cell>
          <cell r="AQ42435">
            <v>1</v>
          </cell>
          <cell r="AR42435" t="b">
            <v>0</v>
          </cell>
          <cell r="AS42435" t="b">
            <v>0</v>
          </cell>
          <cell r="AT42435" t="b">
            <v>0</v>
          </cell>
          <cell r="AU42435" t="b">
            <v>0</v>
          </cell>
          <cell r="AV42435" t="b">
            <v>0</v>
          </cell>
          <cell r="AW42435" t="b">
            <v>0</v>
          </cell>
        </row>
        <row r="42436">
          <cell r="S42436" t="str">
            <v>WASHINGTON VILLAGE</v>
          </cell>
          <cell r="AF42436">
            <v>0</v>
          </cell>
          <cell r="AG42436">
            <v>0</v>
          </cell>
          <cell r="AH42436">
            <v>0</v>
          </cell>
          <cell r="AI42436">
            <v>1</v>
          </cell>
          <cell r="AJ42436">
            <v>1</v>
          </cell>
          <cell r="AK42436">
            <v>1</v>
          </cell>
          <cell r="AL42436">
            <v>1</v>
          </cell>
          <cell r="AM42436">
            <v>1</v>
          </cell>
          <cell r="AN42436">
            <v>1</v>
          </cell>
          <cell r="AO42436">
            <v>1</v>
          </cell>
          <cell r="AP42436">
            <v>1</v>
          </cell>
          <cell r="AQ42436">
            <v>1</v>
          </cell>
          <cell r="AR42436" t="b">
            <v>0</v>
          </cell>
          <cell r="AS42436" t="b">
            <v>0</v>
          </cell>
          <cell r="AT42436" t="b">
            <v>0</v>
          </cell>
          <cell r="AU42436" t="b">
            <v>0</v>
          </cell>
          <cell r="AV42436" t="b">
            <v>0</v>
          </cell>
          <cell r="AW42436" t="b">
            <v>0</v>
          </cell>
        </row>
        <row r="42437">
          <cell r="S42437" t="str">
            <v>OLIVER</v>
          </cell>
          <cell r="AF42437">
            <v>0</v>
          </cell>
          <cell r="AG42437">
            <v>0</v>
          </cell>
          <cell r="AH42437">
            <v>0</v>
          </cell>
          <cell r="AI42437">
            <v>0</v>
          </cell>
          <cell r="AJ42437">
            <v>1</v>
          </cell>
          <cell r="AK42437">
            <v>1</v>
          </cell>
          <cell r="AL42437">
            <v>1</v>
          </cell>
          <cell r="AM42437">
            <v>1</v>
          </cell>
          <cell r="AN42437">
            <v>1</v>
          </cell>
          <cell r="AO42437">
            <v>1</v>
          </cell>
          <cell r="AP42437">
            <v>1</v>
          </cell>
          <cell r="AQ42437">
            <v>1</v>
          </cell>
          <cell r="AR42437" t="b">
            <v>0</v>
          </cell>
          <cell r="AS42437" t="b">
            <v>0</v>
          </cell>
          <cell r="AT42437" t="b">
            <v>0</v>
          </cell>
          <cell r="AU42437" t="b">
            <v>0</v>
          </cell>
          <cell r="AV42437" t="b">
            <v>0</v>
          </cell>
          <cell r="AW42437" t="b">
            <v>0</v>
          </cell>
        </row>
        <row r="42438">
          <cell r="S42438" t="str">
            <v>BROADWAY EAST</v>
          </cell>
          <cell r="AF42438">
            <v>0</v>
          </cell>
          <cell r="AG42438">
            <v>0</v>
          </cell>
          <cell r="AH42438">
            <v>0</v>
          </cell>
          <cell r="AI42438">
            <v>0</v>
          </cell>
          <cell r="AJ42438">
            <v>0</v>
          </cell>
          <cell r="AK42438">
            <v>0</v>
          </cell>
          <cell r="AL42438">
            <v>0</v>
          </cell>
          <cell r="AM42438">
            <v>0</v>
          </cell>
          <cell r="AN42438">
            <v>0</v>
          </cell>
          <cell r="AO42438">
            <v>0</v>
          </cell>
          <cell r="AP42438">
            <v>0</v>
          </cell>
          <cell r="AQ42438">
            <v>1</v>
          </cell>
          <cell r="AR42438" t="b">
            <v>0</v>
          </cell>
          <cell r="AS42438" t="b">
            <v>0</v>
          </cell>
          <cell r="AT42438" t="b">
            <v>0</v>
          </cell>
          <cell r="AU42438" t="b">
            <v>0</v>
          </cell>
          <cell r="AV42438" t="b">
            <v>0</v>
          </cell>
          <cell r="AW42438" t="b">
            <v>0</v>
          </cell>
        </row>
        <row r="42439">
          <cell r="S42439" t="str">
            <v>MILTON-MONTFORD</v>
          </cell>
          <cell r="AF42439">
            <v>0</v>
          </cell>
          <cell r="AG42439">
            <v>0</v>
          </cell>
          <cell r="AH42439">
            <v>0</v>
          </cell>
          <cell r="AI42439">
            <v>0</v>
          </cell>
          <cell r="AJ42439">
            <v>0</v>
          </cell>
          <cell r="AK42439">
            <v>0</v>
          </cell>
          <cell r="AL42439">
            <v>0</v>
          </cell>
          <cell r="AM42439">
            <v>0</v>
          </cell>
          <cell r="AN42439">
            <v>0</v>
          </cell>
          <cell r="AO42439">
            <v>0</v>
          </cell>
          <cell r="AP42439">
            <v>1</v>
          </cell>
          <cell r="AQ42439">
            <v>1</v>
          </cell>
          <cell r="AR42439" t="b">
            <v>0</v>
          </cell>
          <cell r="AS42439" t="b">
            <v>0</v>
          </cell>
          <cell r="AT42439" t="b">
            <v>0</v>
          </cell>
          <cell r="AU42439" t="b">
            <v>0</v>
          </cell>
          <cell r="AV42439" t="b">
            <v>0</v>
          </cell>
          <cell r="AW42439" t="b">
            <v>0</v>
          </cell>
        </row>
        <row r="42440">
          <cell r="S42440" t="str">
            <v>MADISON-EASTEND</v>
          </cell>
          <cell r="AF42440">
            <v>0</v>
          </cell>
          <cell r="AG42440">
            <v>0</v>
          </cell>
          <cell r="AH42440">
            <v>0</v>
          </cell>
          <cell r="AI42440">
            <v>0</v>
          </cell>
          <cell r="AJ42440">
            <v>0</v>
          </cell>
          <cell r="AK42440">
            <v>0</v>
          </cell>
          <cell r="AL42440">
            <v>0</v>
          </cell>
          <cell r="AM42440">
            <v>0</v>
          </cell>
          <cell r="AN42440">
            <v>0</v>
          </cell>
          <cell r="AO42440">
            <v>0</v>
          </cell>
          <cell r="AP42440">
            <v>0</v>
          </cell>
          <cell r="AQ42440">
            <v>1</v>
          </cell>
          <cell r="AR42440" t="b">
            <v>0</v>
          </cell>
          <cell r="AS42440" t="b">
            <v>0</v>
          </cell>
          <cell r="AT42440" t="b">
            <v>0</v>
          </cell>
          <cell r="AU42440" t="b">
            <v>0</v>
          </cell>
          <cell r="AV42440" t="b">
            <v>0</v>
          </cell>
          <cell r="AW42440" t="b">
            <v>0</v>
          </cell>
        </row>
        <row r="42441">
          <cell r="S42441" t="str">
            <v>UPPER FELLS POINT</v>
          </cell>
          <cell r="AF42441">
            <v>0</v>
          </cell>
          <cell r="AG42441">
            <v>0</v>
          </cell>
          <cell r="AH42441">
            <v>0</v>
          </cell>
          <cell r="AI42441">
            <v>0</v>
          </cell>
          <cell r="AJ42441">
            <v>0</v>
          </cell>
          <cell r="AK42441">
            <v>1</v>
          </cell>
          <cell r="AL42441">
            <v>1</v>
          </cell>
          <cell r="AM42441">
            <v>1</v>
          </cell>
          <cell r="AN42441">
            <v>1</v>
          </cell>
          <cell r="AO42441">
            <v>1</v>
          </cell>
          <cell r="AP42441">
            <v>1</v>
          </cell>
          <cell r="AQ42441">
            <v>1</v>
          </cell>
          <cell r="AR42441" t="b">
            <v>0</v>
          </cell>
          <cell r="AS42441" t="b">
            <v>0</v>
          </cell>
          <cell r="AT42441" t="b">
            <v>0</v>
          </cell>
          <cell r="AU42441" t="b">
            <v>0</v>
          </cell>
          <cell r="AV42441" t="b">
            <v>0</v>
          </cell>
          <cell r="AW42441" t="b">
            <v>0</v>
          </cell>
        </row>
        <row r="42442">
          <cell r="S42442" t="str">
            <v>BARCLAY</v>
          </cell>
          <cell r="AF42442">
            <v>0</v>
          </cell>
          <cell r="AG42442">
            <v>0</v>
          </cell>
          <cell r="AH42442">
            <v>0</v>
          </cell>
          <cell r="AI42442">
            <v>0</v>
          </cell>
          <cell r="AJ42442">
            <v>0</v>
          </cell>
          <cell r="AK42442">
            <v>0</v>
          </cell>
          <cell r="AL42442">
            <v>0</v>
          </cell>
          <cell r="AM42442">
            <v>0</v>
          </cell>
          <cell r="AN42442">
            <v>0</v>
          </cell>
          <cell r="AO42442">
            <v>1</v>
          </cell>
          <cell r="AP42442">
            <v>1</v>
          </cell>
          <cell r="AQ42442">
            <v>1</v>
          </cell>
          <cell r="AR42442" t="b">
            <v>0</v>
          </cell>
          <cell r="AS42442" t="b">
            <v>0</v>
          </cell>
          <cell r="AT42442" t="b">
            <v>0</v>
          </cell>
          <cell r="AU42442" t="b">
            <v>0</v>
          </cell>
          <cell r="AV42442" t="b">
            <v>0</v>
          </cell>
          <cell r="AW42442" t="b">
            <v>0</v>
          </cell>
        </row>
        <row r="42443">
          <cell r="S42443" t="str">
            <v>BARCLAY</v>
          </cell>
          <cell r="AF42443">
            <v>0</v>
          </cell>
          <cell r="AG42443">
            <v>0</v>
          </cell>
          <cell r="AH42443">
            <v>0</v>
          </cell>
          <cell r="AI42443">
            <v>0</v>
          </cell>
          <cell r="AJ42443">
            <v>0</v>
          </cell>
          <cell r="AK42443">
            <v>0</v>
          </cell>
          <cell r="AL42443">
            <v>0</v>
          </cell>
          <cell r="AM42443">
            <v>0</v>
          </cell>
          <cell r="AN42443">
            <v>0</v>
          </cell>
          <cell r="AO42443">
            <v>0</v>
          </cell>
          <cell r="AP42443">
            <v>1</v>
          </cell>
          <cell r="AQ42443">
            <v>1</v>
          </cell>
          <cell r="AR42443" t="b">
            <v>0</v>
          </cell>
          <cell r="AS42443" t="b">
            <v>0</v>
          </cell>
          <cell r="AT42443" t="b">
            <v>0</v>
          </cell>
          <cell r="AU42443" t="b">
            <v>0</v>
          </cell>
          <cell r="AV42443" t="b">
            <v>0</v>
          </cell>
          <cell r="AW42443" t="b">
            <v>0</v>
          </cell>
        </row>
        <row r="42444">
          <cell r="S42444" t="str">
            <v>BARCLAY</v>
          </cell>
          <cell r="AF42444">
            <v>0</v>
          </cell>
          <cell r="AG42444">
            <v>0</v>
          </cell>
          <cell r="AH42444">
            <v>0</v>
          </cell>
          <cell r="AI42444">
            <v>0</v>
          </cell>
          <cell r="AJ42444">
            <v>0</v>
          </cell>
          <cell r="AK42444">
            <v>0</v>
          </cell>
          <cell r="AL42444">
            <v>0</v>
          </cell>
          <cell r="AM42444">
            <v>0</v>
          </cell>
          <cell r="AN42444">
            <v>0</v>
          </cell>
          <cell r="AO42444">
            <v>0</v>
          </cell>
          <cell r="AP42444">
            <v>1</v>
          </cell>
          <cell r="AQ42444">
            <v>1</v>
          </cell>
          <cell r="AR42444" t="b">
            <v>0</v>
          </cell>
          <cell r="AS42444" t="b">
            <v>0</v>
          </cell>
          <cell r="AT42444" t="b">
            <v>0</v>
          </cell>
          <cell r="AU42444" t="b">
            <v>0</v>
          </cell>
          <cell r="AV42444" t="b">
            <v>0</v>
          </cell>
          <cell r="AW42444" t="b">
            <v>0</v>
          </cell>
        </row>
        <row r="42445">
          <cell r="S42445" t="str">
            <v>BARCLAY</v>
          </cell>
          <cell r="AF42445">
            <v>0</v>
          </cell>
          <cell r="AG42445">
            <v>0</v>
          </cell>
          <cell r="AH42445">
            <v>0</v>
          </cell>
          <cell r="AI42445">
            <v>0</v>
          </cell>
          <cell r="AJ42445">
            <v>1</v>
          </cell>
          <cell r="AK42445">
            <v>1</v>
          </cell>
          <cell r="AL42445">
            <v>1</v>
          </cell>
          <cell r="AM42445">
            <v>1</v>
          </cell>
          <cell r="AN42445">
            <v>1</v>
          </cell>
          <cell r="AO42445">
            <v>1</v>
          </cell>
          <cell r="AP42445">
            <v>1</v>
          </cell>
          <cell r="AQ42445">
            <v>1</v>
          </cell>
          <cell r="AR42445" t="b">
            <v>0</v>
          </cell>
          <cell r="AS42445" t="b">
            <v>0</v>
          </cell>
          <cell r="AT42445" t="b">
            <v>0</v>
          </cell>
          <cell r="AU42445" t="b">
            <v>0</v>
          </cell>
          <cell r="AV42445" t="b">
            <v>0</v>
          </cell>
          <cell r="AW42445" t="b">
            <v>0</v>
          </cell>
        </row>
        <row r="42446">
          <cell r="S42446" t="str">
            <v>COLDSTREAM HOMESTEAD MONTEBELL</v>
          </cell>
          <cell r="AF42446">
            <v>0</v>
          </cell>
          <cell r="AG42446">
            <v>0</v>
          </cell>
          <cell r="AH42446">
            <v>0</v>
          </cell>
          <cell r="AI42446">
            <v>0</v>
          </cell>
          <cell r="AJ42446">
            <v>0</v>
          </cell>
          <cell r="AK42446">
            <v>0</v>
          </cell>
          <cell r="AL42446">
            <v>1</v>
          </cell>
          <cell r="AM42446">
            <v>1</v>
          </cell>
          <cell r="AN42446">
            <v>1</v>
          </cell>
          <cell r="AO42446">
            <v>1</v>
          </cell>
          <cell r="AP42446">
            <v>1</v>
          </cell>
          <cell r="AQ42446">
            <v>1</v>
          </cell>
          <cell r="AR42446" t="b">
            <v>0</v>
          </cell>
          <cell r="AS42446" t="b">
            <v>0</v>
          </cell>
          <cell r="AT42446" t="b">
            <v>0</v>
          </cell>
          <cell r="AU42446" t="b">
            <v>0</v>
          </cell>
          <cell r="AV42446" t="b">
            <v>0</v>
          </cell>
          <cell r="AW42446" t="b">
            <v>0</v>
          </cell>
        </row>
        <row r="42447">
          <cell r="S42447" t="str">
            <v>COLDSTREAM HOMESTEAD MONTEBELL</v>
          </cell>
          <cell r="AF42447">
            <v>0</v>
          </cell>
          <cell r="AG42447">
            <v>0</v>
          </cell>
          <cell r="AH42447">
            <v>0</v>
          </cell>
          <cell r="AI42447">
            <v>0</v>
          </cell>
          <cell r="AJ42447">
            <v>0</v>
          </cell>
          <cell r="AK42447">
            <v>0</v>
          </cell>
          <cell r="AL42447">
            <v>0</v>
          </cell>
          <cell r="AM42447">
            <v>0</v>
          </cell>
          <cell r="AN42447">
            <v>0</v>
          </cell>
          <cell r="AO42447">
            <v>0</v>
          </cell>
          <cell r="AP42447">
            <v>0</v>
          </cell>
          <cell r="AQ42447">
            <v>0</v>
          </cell>
          <cell r="AR42447" t="b">
            <v>0</v>
          </cell>
          <cell r="AS42447" t="b">
            <v>0</v>
          </cell>
          <cell r="AT42447" t="b">
            <v>0</v>
          </cell>
          <cell r="AU42447" t="b">
            <v>0</v>
          </cell>
          <cell r="AV42447" t="b">
            <v>0</v>
          </cell>
          <cell r="AW42447" t="b">
            <v>0</v>
          </cell>
        </row>
        <row r="42448">
          <cell r="S42448" t="str">
            <v>EAST BALTIMORE MIDWAY</v>
          </cell>
          <cell r="AF42448">
            <v>1</v>
          </cell>
          <cell r="AG42448">
            <v>1</v>
          </cell>
          <cell r="AH42448">
            <v>1</v>
          </cell>
          <cell r="AI42448">
            <v>1</v>
          </cell>
          <cell r="AJ42448">
            <v>1</v>
          </cell>
          <cell r="AK42448">
            <v>1</v>
          </cell>
          <cell r="AL42448">
            <v>1</v>
          </cell>
          <cell r="AM42448">
            <v>1</v>
          </cell>
          <cell r="AN42448">
            <v>1</v>
          </cell>
          <cell r="AO42448">
            <v>1</v>
          </cell>
          <cell r="AP42448">
            <v>1</v>
          </cell>
          <cell r="AQ42448">
            <v>1</v>
          </cell>
          <cell r="AR42448" t="b">
            <v>0</v>
          </cell>
          <cell r="AS42448" t="b">
            <v>0</v>
          </cell>
          <cell r="AT42448" t="b">
            <v>0</v>
          </cell>
          <cell r="AU42448" t="b">
            <v>0</v>
          </cell>
          <cell r="AV42448" t="b">
            <v>0</v>
          </cell>
          <cell r="AW42448" t="b">
            <v>0</v>
          </cell>
        </row>
        <row r="42449">
          <cell r="S42449" t="str">
            <v>COLDSTREAM HOMESTEAD MONTEBELL</v>
          </cell>
          <cell r="AF42449">
            <v>0</v>
          </cell>
          <cell r="AG42449">
            <v>0</v>
          </cell>
          <cell r="AH42449">
            <v>0</v>
          </cell>
          <cell r="AI42449">
            <v>0</v>
          </cell>
          <cell r="AJ42449">
            <v>0</v>
          </cell>
          <cell r="AK42449">
            <v>0</v>
          </cell>
          <cell r="AL42449">
            <v>0</v>
          </cell>
          <cell r="AM42449">
            <v>0</v>
          </cell>
          <cell r="AN42449">
            <v>0</v>
          </cell>
          <cell r="AO42449">
            <v>0</v>
          </cell>
          <cell r="AP42449">
            <v>0</v>
          </cell>
          <cell r="AQ42449">
            <v>1</v>
          </cell>
          <cell r="AR42449" t="b">
            <v>0</v>
          </cell>
          <cell r="AS42449" t="b">
            <v>0</v>
          </cell>
          <cell r="AT42449" t="b">
            <v>0</v>
          </cell>
          <cell r="AU42449" t="b">
            <v>0</v>
          </cell>
          <cell r="AV42449" t="b">
            <v>0</v>
          </cell>
          <cell r="AW42449" t="b">
            <v>0</v>
          </cell>
        </row>
        <row r="42450">
          <cell r="S42450" t="str">
            <v>COLDSTREAM HOMESTEAD MONTEBELL</v>
          </cell>
          <cell r="AF42450">
            <v>0</v>
          </cell>
          <cell r="AG42450">
            <v>0</v>
          </cell>
          <cell r="AH42450">
            <v>0</v>
          </cell>
          <cell r="AI42450">
            <v>0</v>
          </cell>
          <cell r="AJ42450">
            <v>1</v>
          </cell>
          <cell r="AK42450">
            <v>1</v>
          </cell>
          <cell r="AL42450">
            <v>1</v>
          </cell>
          <cell r="AM42450">
            <v>1</v>
          </cell>
          <cell r="AN42450">
            <v>1</v>
          </cell>
          <cell r="AO42450">
            <v>1</v>
          </cell>
          <cell r="AP42450">
            <v>1</v>
          </cell>
          <cell r="AQ42450">
            <v>1</v>
          </cell>
          <cell r="AR42450" t="b">
            <v>0</v>
          </cell>
          <cell r="AS42450" t="b">
            <v>0</v>
          </cell>
          <cell r="AT42450" t="b">
            <v>0</v>
          </cell>
          <cell r="AU42450" t="b">
            <v>0</v>
          </cell>
          <cell r="AV42450" t="b">
            <v>0</v>
          </cell>
          <cell r="AW42450" t="b">
            <v>0</v>
          </cell>
        </row>
        <row r="42451">
          <cell r="S42451" t="str">
            <v>CENTRAL PARK HEIGHTS</v>
          </cell>
          <cell r="AF42451">
            <v>0</v>
          </cell>
          <cell r="AG42451">
            <v>0</v>
          </cell>
          <cell r="AH42451">
            <v>0</v>
          </cell>
          <cell r="AI42451">
            <v>0</v>
          </cell>
          <cell r="AJ42451">
            <v>0</v>
          </cell>
          <cell r="AK42451">
            <v>0</v>
          </cell>
          <cell r="AL42451">
            <v>0</v>
          </cell>
          <cell r="AM42451">
            <v>0</v>
          </cell>
          <cell r="AN42451">
            <v>0</v>
          </cell>
          <cell r="AO42451">
            <v>0</v>
          </cell>
          <cell r="AP42451">
            <v>0</v>
          </cell>
          <cell r="AQ42451">
            <v>0</v>
          </cell>
          <cell r="AR42451" t="b">
            <v>0</v>
          </cell>
          <cell r="AS42451" t="b">
            <v>0</v>
          </cell>
          <cell r="AT42451" t="b">
            <v>0</v>
          </cell>
          <cell r="AU42451" t="b">
            <v>0</v>
          </cell>
          <cell r="AV42451" t="b">
            <v>0</v>
          </cell>
          <cell r="AW42451" t="b">
            <v>0</v>
          </cell>
        </row>
        <row r="42452">
          <cell r="S42452" t="str">
            <v>CENTRAL PARK HEIGHTS</v>
          </cell>
          <cell r="AF42452">
            <v>0</v>
          </cell>
          <cell r="AG42452">
            <v>0</v>
          </cell>
          <cell r="AH42452">
            <v>0</v>
          </cell>
          <cell r="AI42452">
            <v>0</v>
          </cell>
          <cell r="AJ42452">
            <v>0</v>
          </cell>
          <cell r="AK42452">
            <v>0</v>
          </cell>
          <cell r="AL42452">
            <v>0</v>
          </cell>
          <cell r="AM42452">
            <v>0</v>
          </cell>
          <cell r="AN42452">
            <v>1</v>
          </cell>
          <cell r="AO42452">
            <v>1</v>
          </cell>
          <cell r="AP42452">
            <v>1</v>
          </cell>
          <cell r="AQ42452">
            <v>1</v>
          </cell>
          <cell r="AR42452" t="b">
            <v>0</v>
          </cell>
          <cell r="AS42452" t="b">
            <v>0</v>
          </cell>
          <cell r="AT42452" t="b">
            <v>0</v>
          </cell>
          <cell r="AU42452" t="b">
            <v>0</v>
          </cell>
          <cell r="AV42452" t="b">
            <v>0</v>
          </cell>
          <cell r="AW42452" t="b">
            <v>0</v>
          </cell>
        </row>
        <row r="42453">
          <cell r="S42453" t="str">
            <v>CENTRAL PARK HEIGHTS</v>
          </cell>
          <cell r="AF42453">
            <v>0</v>
          </cell>
          <cell r="AG42453">
            <v>0</v>
          </cell>
          <cell r="AH42453">
            <v>0</v>
          </cell>
          <cell r="AI42453">
            <v>0</v>
          </cell>
          <cell r="AJ42453">
            <v>0</v>
          </cell>
          <cell r="AK42453">
            <v>0</v>
          </cell>
          <cell r="AL42453">
            <v>0</v>
          </cell>
          <cell r="AM42453">
            <v>0</v>
          </cell>
          <cell r="AN42453">
            <v>1</v>
          </cell>
          <cell r="AO42453">
            <v>1</v>
          </cell>
          <cell r="AP42453">
            <v>1</v>
          </cell>
          <cell r="AQ42453">
            <v>1</v>
          </cell>
          <cell r="AR42453" t="b">
            <v>0</v>
          </cell>
          <cell r="AS42453" t="b">
            <v>0</v>
          </cell>
          <cell r="AT42453" t="b">
            <v>0</v>
          </cell>
          <cell r="AU42453" t="b">
            <v>0</v>
          </cell>
          <cell r="AV42453" t="b">
            <v>0</v>
          </cell>
          <cell r="AW42453" t="b">
            <v>0</v>
          </cell>
        </row>
        <row r="42454">
          <cell r="S42454" t="str">
            <v>CENTRAL PARK HEIGHTS</v>
          </cell>
          <cell r="AF42454">
            <v>0</v>
          </cell>
          <cell r="AG42454">
            <v>0</v>
          </cell>
          <cell r="AH42454">
            <v>0</v>
          </cell>
          <cell r="AI42454">
            <v>0</v>
          </cell>
          <cell r="AJ42454">
            <v>0</v>
          </cell>
          <cell r="AK42454">
            <v>0</v>
          </cell>
          <cell r="AL42454">
            <v>0</v>
          </cell>
          <cell r="AM42454">
            <v>0</v>
          </cell>
          <cell r="AN42454">
            <v>0</v>
          </cell>
          <cell r="AO42454">
            <v>0</v>
          </cell>
          <cell r="AP42454">
            <v>0</v>
          </cell>
          <cell r="AQ42454">
            <v>1</v>
          </cell>
          <cell r="AR42454" t="b">
            <v>0</v>
          </cell>
          <cell r="AS42454" t="b">
            <v>0</v>
          </cell>
          <cell r="AT42454" t="b">
            <v>0</v>
          </cell>
          <cell r="AU42454" t="b">
            <v>0</v>
          </cell>
          <cell r="AV42454" t="b">
            <v>0</v>
          </cell>
          <cell r="AW42454" t="b">
            <v>0</v>
          </cell>
        </row>
        <row r="42455">
          <cell r="S42455" t="str">
            <v>CENTRAL PARK HEIGHTS</v>
          </cell>
          <cell r="AF42455">
            <v>0</v>
          </cell>
          <cell r="AG42455">
            <v>0</v>
          </cell>
          <cell r="AH42455">
            <v>0</v>
          </cell>
          <cell r="AI42455">
            <v>0</v>
          </cell>
          <cell r="AJ42455">
            <v>0</v>
          </cell>
          <cell r="AK42455">
            <v>0</v>
          </cell>
          <cell r="AL42455">
            <v>0</v>
          </cell>
          <cell r="AM42455">
            <v>0</v>
          </cell>
          <cell r="AN42455">
            <v>0</v>
          </cell>
          <cell r="AO42455">
            <v>0</v>
          </cell>
          <cell r="AP42455">
            <v>0</v>
          </cell>
          <cell r="AQ42455">
            <v>0</v>
          </cell>
          <cell r="AR42455" t="b">
            <v>0</v>
          </cell>
          <cell r="AS42455" t="b">
            <v>0</v>
          </cell>
          <cell r="AT42455" t="b">
            <v>0</v>
          </cell>
          <cell r="AU42455" t="b">
            <v>0</v>
          </cell>
          <cell r="AV42455" t="b">
            <v>0</v>
          </cell>
          <cell r="AW42455" t="b">
            <v>0</v>
          </cell>
        </row>
        <row r="42456">
          <cell r="S42456" t="str">
            <v>CENTRAL PARK HEIGHTS</v>
          </cell>
          <cell r="AF42456">
            <v>0</v>
          </cell>
          <cell r="AG42456">
            <v>0</v>
          </cell>
          <cell r="AH42456">
            <v>0</v>
          </cell>
          <cell r="AI42456">
            <v>0</v>
          </cell>
          <cell r="AJ42456">
            <v>0</v>
          </cell>
          <cell r="AK42456">
            <v>1</v>
          </cell>
          <cell r="AL42456">
            <v>1</v>
          </cell>
          <cell r="AM42456">
            <v>1</v>
          </cell>
          <cell r="AN42456">
            <v>1</v>
          </cell>
          <cell r="AO42456">
            <v>1</v>
          </cell>
          <cell r="AP42456">
            <v>1</v>
          </cell>
          <cell r="AQ42456">
            <v>1</v>
          </cell>
          <cell r="AR42456" t="b">
            <v>0</v>
          </cell>
          <cell r="AS42456" t="b">
            <v>0</v>
          </cell>
          <cell r="AT42456" t="b">
            <v>0</v>
          </cell>
          <cell r="AU42456" t="b">
            <v>0</v>
          </cell>
          <cell r="AV42456" t="b">
            <v>0</v>
          </cell>
          <cell r="AW42456" t="b">
            <v>0</v>
          </cell>
        </row>
        <row r="42457">
          <cell r="S42457" t="str">
            <v>CENTRAL PARK HEIGHTS</v>
          </cell>
          <cell r="AF42457">
            <v>0</v>
          </cell>
          <cell r="AG42457">
            <v>0</v>
          </cell>
          <cell r="AH42457">
            <v>0</v>
          </cell>
          <cell r="AI42457">
            <v>0</v>
          </cell>
          <cell r="AJ42457">
            <v>0</v>
          </cell>
          <cell r="AK42457">
            <v>0</v>
          </cell>
          <cell r="AL42457">
            <v>0</v>
          </cell>
          <cell r="AM42457">
            <v>0</v>
          </cell>
          <cell r="AN42457">
            <v>1</v>
          </cell>
          <cell r="AO42457">
            <v>1</v>
          </cell>
          <cell r="AP42457">
            <v>1</v>
          </cell>
          <cell r="AQ42457">
            <v>1</v>
          </cell>
          <cell r="AR42457" t="b">
            <v>0</v>
          </cell>
          <cell r="AS42457" t="b">
            <v>0</v>
          </cell>
          <cell r="AT42457" t="b">
            <v>0</v>
          </cell>
          <cell r="AU42457" t="b">
            <v>0</v>
          </cell>
          <cell r="AV42457" t="b">
            <v>0</v>
          </cell>
          <cell r="AW42457" t="b">
            <v>0</v>
          </cell>
        </row>
        <row r="42458">
          <cell r="S42458" t="str">
            <v>FRANKFORD</v>
          </cell>
          <cell r="AF42458">
            <v>0</v>
          </cell>
          <cell r="AG42458">
            <v>0</v>
          </cell>
          <cell r="AH42458">
            <v>0</v>
          </cell>
          <cell r="AI42458">
            <v>0</v>
          </cell>
          <cell r="AJ42458">
            <v>0</v>
          </cell>
          <cell r="AK42458">
            <v>0</v>
          </cell>
          <cell r="AL42458">
            <v>0</v>
          </cell>
          <cell r="AM42458">
            <v>0</v>
          </cell>
          <cell r="AN42458">
            <v>0</v>
          </cell>
          <cell r="AO42458">
            <v>0</v>
          </cell>
          <cell r="AP42458">
            <v>0</v>
          </cell>
          <cell r="AQ42458">
            <v>1</v>
          </cell>
          <cell r="AR42458" t="b">
            <v>0</v>
          </cell>
          <cell r="AS42458" t="b">
            <v>0</v>
          </cell>
          <cell r="AT42458" t="b">
            <v>0</v>
          </cell>
          <cell r="AU42458" t="b">
            <v>0</v>
          </cell>
          <cell r="AV42458" t="b">
            <v>0</v>
          </cell>
          <cell r="AW42458" t="b">
            <v>0</v>
          </cell>
        </row>
        <row r="42459">
          <cell r="S42459" t="str">
            <v>WASHINGTON VILLAGE</v>
          </cell>
          <cell r="AF42459">
            <v>0</v>
          </cell>
          <cell r="AG42459">
            <v>0</v>
          </cell>
          <cell r="AH42459">
            <v>0</v>
          </cell>
          <cell r="AI42459">
            <v>0</v>
          </cell>
          <cell r="AJ42459">
            <v>0</v>
          </cell>
          <cell r="AK42459">
            <v>0</v>
          </cell>
          <cell r="AL42459">
            <v>0</v>
          </cell>
          <cell r="AM42459">
            <v>0</v>
          </cell>
          <cell r="AN42459">
            <v>0</v>
          </cell>
          <cell r="AO42459">
            <v>0</v>
          </cell>
          <cell r="AP42459">
            <v>1</v>
          </cell>
          <cell r="AQ42459">
            <v>1</v>
          </cell>
          <cell r="AR42459" t="b">
            <v>0</v>
          </cell>
          <cell r="AS42459" t="b">
            <v>0</v>
          </cell>
          <cell r="AT42459" t="b">
            <v>0</v>
          </cell>
          <cell r="AU42459" t="b">
            <v>0</v>
          </cell>
          <cell r="AV42459" t="b">
            <v>0</v>
          </cell>
          <cell r="AW42459" t="b">
            <v>0</v>
          </cell>
        </row>
        <row r="42460">
          <cell r="S42460" t="str">
            <v>OLIVER</v>
          </cell>
          <cell r="AF42460">
            <v>0</v>
          </cell>
          <cell r="AG42460">
            <v>1</v>
          </cell>
          <cell r="AH42460">
            <v>1</v>
          </cell>
          <cell r="AI42460">
            <v>1</v>
          </cell>
          <cell r="AJ42460">
            <v>1</v>
          </cell>
          <cell r="AK42460">
            <v>1</v>
          </cell>
          <cell r="AL42460">
            <v>1</v>
          </cell>
          <cell r="AM42460">
            <v>1</v>
          </cell>
          <cell r="AN42460">
            <v>1</v>
          </cell>
          <cell r="AO42460">
            <v>1</v>
          </cell>
          <cell r="AP42460">
            <v>1</v>
          </cell>
          <cell r="AQ42460">
            <v>1</v>
          </cell>
          <cell r="AR42460" t="b">
            <v>0</v>
          </cell>
          <cell r="AS42460" t="b">
            <v>0</v>
          </cell>
          <cell r="AT42460" t="b">
            <v>0</v>
          </cell>
          <cell r="AU42460" t="b">
            <v>0</v>
          </cell>
          <cell r="AV42460" t="b">
            <v>0</v>
          </cell>
          <cell r="AW42460" t="b">
            <v>0</v>
          </cell>
        </row>
        <row r="42461">
          <cell r="S42461" t="str">
            <v>EDMONDSON VILLAGE</v>
          </cell>
          <cell r="AF42461">
            <v>0</v>
          </cell>
          <cell r="AG42461">
            <v>0</v>
          </cell>
          <cell r="AH42461">
            <v>0</v>
          </cell>
          <cell r="AI42461">
            <v>0</v>
          </cell>
          <cell r="AJ42461">
            <v>0</v>
          </cell>
          <cell r="AK42461">
            <v>0</v>
          </cell>
          <cell r="AL42461">
            <v>0</v>
          </cell>
          <cell r="AM42461">
            <v>0</v>
          </cell>
          <cell r="AN42461">
            <v>0</v>
          </cell>
          <cell r="AO42461">
            <v>0</v>
          </cell>
          <cell r="AP42461">
            <v>0</v>
          </cell>
          <cell r="AQ42461">
            <v>0</v>
          </cell>
          <cell r="AR42461" t="b">
            <v>0</v>
          </cell>
          <cell r="AS42461" t="b">
            <v>0</v>
          </cell>
          <cell r="AT42461" t="b">
            <v>0</v>
          </cell>
          <cell r="AU42461" t="b">
            <v>0</v>
          </cell>
          <cell r="AV42461" t="b">
            <v>0</v>
          </cell>
          <cell r="AW42461" t="b">
            <v>0</v>
          </cell>
        </row>
        <row r="42462">
          <cell r="S42462" t="str">
            <v>HANLON-LONGWOOD</v>
          </cell>
          <cell r="AF42462">
            <v>0</v>
          </cell>
          <cell r="AG42462">
            <v>0</v>
          </cell>
          <cell r="AH42462">
            <v>0</v>
          </cell>
          <cell r="AI42462">
            <v>0</v>
          </cell>
          <cell r="AJ42462">
            <v>0</v>
          </cell>
          <cell r="AK42462">
            <v>0</v>
          </cell>
          <cell r="AL42462">
            <v>0</v>
          </cell>
          <cell r="AM42462">
            <v>0</v>
          </cell>
          <cell r="AN42462">
            <v>0</v>
          </cell>
          <cell r="AO42462">
            <v>0</v>
          </cell>
          <cell r="AP42462">
            <v>0</v>
          </cell>
          <cell r="AQ42462">
            <v>0</v>
          </cell>
          <cell r="AR42462" t="b">
            <v>0</v>
          </cell>
          <cell r="AS42462" t="b">
            <v>0</v>
          </cell>
          <cell r="AT42462" t="b">
            <v>0</v>
          </cell>
          <cell r="AU42462" t="b">
            <v>0</v>
          </cell>
          <cell r="AV42462" t="b">
            <v>0</v>
          </cell>
          <cell r="AW42462" t="b">
            <v>0</v>
          </cell>
        </row>
        <row r="42463">
          <cell r="S42463" t="str">
            <v>BELAIR-EDISON</v>
          </cell>
          <cell r="AF42463">
            <v>0</v>
          </cell>
          <cell r="AG42463">
            <v>0</v>
          </cell>
          <cell r="AH42463">
            <v>0</v>
          </cell>
          <cell r="AI42463">
            <v>0</v>
          </cell>
          <cell r="AJ42463">
            <v>0</v>
          </cell>
          <cell r="AK42463">
            <v>0</v>
          </cell>
          <cell r="AL42463">
            <v>0</v>
          </cell>
          <cell r="AM42463">
            <v>0</v>
          </cell>
          <cell r="AN42463">
            <v>0</v>
          </cell>
          <cell r="AO42463">
            <v>0</v>
          </cell>
          <cell r="AP42463">
            <v>0</v>
          </cell>
          <cell r="AQ42463">
            <v>0</v>
          </cell>
          <cell r="AR42463" t="b">
            <v>0</v>
          </cell>
          <cell r="AS42463" t="b">
            <v>0</v>
          </cell>
          <cell r="AT42463" t="b">
            <v>0</v>
          </cell>
          <cell r="AU42463" t="b">
            <v>0</v>
          </cell>
          <cell r="AV42463" t="b">
            <v>0</v>
          </cell>
          <cell r="AW42463" t="b">
            <v>0</v>
          </cell>
        </row>
        <row r="42464">
          <cell r="S42464" t="str">
            <v>CENTRAL PARK HEIGHTS</v>
          </cell>
          <cell r="AF42464">
            <v>0</v>
          </cell>
          <cell r="AG42464">
            <v>0</v>
          </cell>
          <cell r="AH42464">
            <v>0</v>
          </cell>
          <cell r="AI42464">
            <v>0</v>
          </cell>
          <cell r="AJ42464">
            <v>0</v>
          </cell>
          <cell r="AK42464">
            <v>0</v>
          </cell>
          <cell r="AL42464">
            <v>0</v>
          </cell>
          <cell r="AM42464">
            <v>0</v>
          </cell>
          <cell r="AN42464">
            <v>1</v>
          </cell>
          <cell r="AO42464">
            <v>1</v>
          </cell>
          <cell r="AP42464">
            <v>1</v>
          </cell>
          <cell r="AQ42464">
            <v>1</v>
          </cell>
          <cell r="AR42464" t="b">
            <v>0</v>
          </cell>
          <cell r="AS42464" t="b">
            <v>0</v>
          </cell>
          <cell r="AT42464" t="b">
            <v>0</v>
          </cell>
          <cell r="AU42464" t="b">
            <v>0</v>
          </cell>
          <cell r="AV42464" t="b">
            <v>0</v>
          </cell>
          <cell r="AW42464" t="b">
            <v>0</v>
          </cell>
        </row>
        <row r="42465">
          <cell r="S42465" t="str">
            <v>SANDTOWN-WINCHESTER</v>
          </cell>
          <cell r="AF42465">
            <v>0</v>
          </cell>
          <cell r="AG42465">
            <v>0</v>
          </cell>
          <cell r="AH42465">
            <v>0</v>
          </cell>
          <cell r="AI42465">
            <v>0</v>
          </cell>
          <cell r="AJ42465">
            <v>0</v>
          </cell>
          <cell r="AK42465">
            <v>0</v>
          </cell>
          <cell r="AL42465">
            <v>0</v>
          </cell>
          <cell r="AM42465">
            <v>0</v>
          </cell>
          <cell r="AN42465">
            <v>0</v>
          </cell>
          <cell r="AO42465">
            <v>0</v>
          </cell>
          <cell r="AP42465">
            <v>1</v>
          </cell>
          <cell r="AQ42465">
            <v>1</v>
          </cell>
          <cell r="AR42465" t="b">
            <v>0</v>
          </cell>
          <cell r="AS42465" t="b">
            <v>0</v>
          </cell>
          <cell r="AT42465" t="b">
            <v>0</v>
          </cell>
          <cell r="AU42465" t="b">
            <v>0</v>
          </cell>
          <cell r="AV42465" t="b">
            <v>0</v>
          </cell>
          <cell r="AW42465" t="b">
            <v>0</v>
          </cell>
        </row>
        <row r="42466">
          <cell r="S42466" t="str">
            <v>SANDTOWN-WINCHESTER</v>
          </cell>
          <cell r="AF42466">
            <v>1</v>
          </cell>
          <cell r="AG42466">
            <v>1</v>
          </cell>
          <cell r="AH42466">
            <v>1</v>
          </cell>
          <cell r="AI42466">
            <v>1</v>
          </cell>
          <cell r="AJ42466">
            <v>1</v>
          </cell>
          <cell r="AK42466">
            <v>1</v>
          </cell>
          <cell r="AL42466">
            <v>1</v>
          </cell>
          <cell r="AM42466">
            <v>1</v>
          </cell>
          <cell r="AN42466">
            <v>1</v>
          </cell>
          <cell r="AO42466">
            <v>1</v>
          </cell>
          <cell r="AP42466">
            <v>1</v>
          </cell>
          <cell r="AQ42466">
            <v>1</v>
          </cell>
          <cell r="AR42466" t="b">
            <v>0</v>
          </cell>
          <cell r="AS42466" t="b">
            <v>0</v>
          </cell>
          <cell r="AT42466" t="b">
            <v>0</v>
          </cell>
          <cell r="AU42466" t="b">
            <v>0</v>
          </cell>
          <cell r="AV42466" t="b">
            <v>0</v>
          </cell>
          <cell r="AW42466" t="b">
            <v>0</v>
          </cell>
        </row>
        <row r="42467">
          <cell r="S42467" t="str">
            <v>HARLEM PARK</v>
          </cell>
          <cell r="AF42467">
            <v>1</v>
          </cell>
          <cell r="AG42467">
            <v>1</v>
          </cell>
          <cell r="AH42467">
            <v>1</v>
          </cell>
          <cell r="AI42467">
            <v>1</v>
          </cell>
          <cell r="AJ42467">
            <v>1</v>
          </cell>
          <cell r="AK42467">
            <v>1</v>
          </cell>
          <cell r="AL42467">
            <v>1</v>
          </cell>
          <cell r="AM42467">
            <v>1</v>
          </cell>
          <cell r="AN42467">
            <v>1</v>
          </cell>
          <cell r="AO42467">
            <v>1</v>
          </cell>
          <cell r="AP42467">
            <v>1</v>
          </cell>
          <cell r="AQ42467">
            <v>1</v>
          </cell>
          <cell r="AR42467" t="b">
            <v>0</v>
          </cell>
          <cell r="AS42467" t="b">
            <v>0</v>
          </cell>
          <cell r="AT42467" t="b">
            <v>0</v>
          </cell>
          <cell r="AU42467" t="b">
            <v>0</v>
          </cell>
          <cell r="AV42467" t="b">
            <v>0</v>
          </cell>
          <cell r="AW42467" t="b">
            <v>0</v>
          </cell>
        </row>
        <row r="42468">
          <cell r="S42468" t="str">
            <v>PENROSE/FAYETTE STREET OUTREAC</v>
          </cell>
          <cell r="AF42468">
            <v>0</v>
          </cell>
          <cell r="AG42468">
            <v>0</v>
          </cell>
          <cell r="AH42468">
            <v>0</v>
          </cell>
          <cell r="AI42468">
            <v>1</v>
          </cell>
          <cell r="AJ42468">
            <v>1</v>
          </cell>
          <cell r="AK42468">
            <v>1</v>
          </cell>
          <cell r="AL42468">
            <v>1</v>
          </cell>
          <cell r="AM42468">
            <v>1</v>
          </cell>
          <cell r="AN42468">
            <v>1</v>
          </cell>
          <cell r="AO42468">
            <v>1</v>
          </cell>
          <cell r="AP42468">
            <v>1</v>
          </cell>
          <cell r="AQ42468">
            <v>1</v>
          </cell>
          <cell r="AR42468" t="b">
            <v>0</v>
          </cell>
          <cell r="AS42468" t="b">
            <v>0</v>
          </cell>
          <cell r="AT42468" t="b">
            <v>0</v>
          </cell>
          <cell r="AU42468" t="b">
            <v>0</v>
          </cell>
          <cell r="AV42468" t="b">
            <v>0</v>
          </cell>
          <cell r="AW42468" t="b">
            <v>0</v>
          </cell>
        </row>
        <row r="42469">
          <cell r="S42469" t="str">
            <v>UNION SQUARE</v>
          </cell>
          <cell r="AF42469">
            <v>0</v>
          </cell>
          <cell r="AG42469">
            <v>0</v>
          </cell>
          <cell r="AH42469">
            <v>0</v>
          </cell>
          <cell r="AI42469">
            <v>0</v>
          </cell>
          <cell r="AJ42469">
            <v>0</v>
          </cell>
          <cell r="AK42469">
            <v>0</v>
          </cell>
          <cell r="AL42469">
            <v>1</v>
          </cell>
          <cell r="AM42469">
            <v>1</v>
          </cell>
          <cell r="AN42469">
            <v>1</v>
          </cell>
          <cell r="AO42469">
            <v>1</v>
          </cell>
          <cell r="AP42469">
            <v>1</v>
          </cell>
          <cell r="AQ42469">
            <v>1</v>
          </cell>
          <cell r="AR42469" t="b">
            <v>0</v>
          </cell>
          <cell r="AS42469" t="b">
            <v>0</v>
          </cell>
          <cell r="AT42469" t="b">
            <v>0</v>
          </cell>
          <cell r="AU42469" t="b">
            <v>0</v>
          </cell>
          <cell r="AV42469" t="b">
            <v>0</v>
          </cell>
          <cell r="AW42469" t="b">
            <v>0</v>
          </cell>
        </row>
        <row r="42470">
          <cell r="S42470" t="str">
            <v>UNION SQUARE</v>
          </cell>
          <cell r="AF42470">
            <v>0</v>
          </cell>
          <cell r="AG42470">
            <v>0</v>
          </cell>
          <cell r="AH42470">
            <v>0</v>
          </cell>
          <cell r="AI42470">
            <v>0</v>
          </cell>
          <cell r="AJ42470">
            <v>0</v>
          </cell>
          <cell r="AK42470">
            <v>0</v>
          </cell>
          <cell r="AL42470">
            <v>0</v>
          </cell>
          <cell r="AM42470">
            <v>0</v>
          </cell>
          <cell r="AN42470">
            <v>0</v>
          </cell>
          <cell r="AO42470">
            <v>0</v>
          </cell>
          <cell r="AP42470">
            <v>0</v>
          </cell>
          <cell r="AQ42470">
            <v>1</v>
          </cell>
          <cell r="AR42470" t="b">
            <v>0</v>
          </cell>
          <cell r="AS42470" t="b">
            <v>0</v>
          </cell>
          <cell r="AT42470" t="b">
            <v>0</v>
          </cell>
          <cell r="AU42470" t="b">
            <v>0</v>
          </cell>
          <cell r="AV42470" t="b">
            <v>0</v>
          </cell>
          <cell r="AW42470" t="b">
            <v>0</v>
          </cell>
        </row>
        <row r="42471">
          <cell r="S42471" t="str">
            <v>NEW SOUTHWEST/MOUNT CLARE</v>
          </cell>
          <cell r="AF42471">
            <v>0</v>
          </cell>
          <cell r="AG42471">
            <v>0</v>
          </cell>
          <cell r="AH42471">
            <v>0</v>
          </cell>
          <cell r="AI42471">
            <v>1</v>
          </cell>
          <cell r="AJ42471">
            <v>1</v>
          </cell>
          <cell r="AK42471">
            <v>1</v>
          </cell>
          <cell r="AL42471">
            <v>1</v>
          </cell>
          <cell r="AM42471">
            <v>1</v>
          </cell>
          <cell r="AN42471">
            <v>1</v>
          </cell>
          <cell r="AO42471">
            <v>1</v>
          </cell>
          <cell r="AP42471">
            <v>1</v>
          </cell>
          <cell r="AQ42471">
            <v>1</v>
          </cell>
          <cell r="AR42471" t="b">
            <v>0</v>
          </cell>
          <cell r="AS42471" t="b">
            <v>0</v>
          </cell>
          <cell r="AT42471" t="b">
            <v>0</v>
          </cell>
          <cell r="AU42471" t="b">
            <v>0</v>
          </cell>
          <cell r="AV42471" t="b">
            <v>0</v>
          </cell>
          <cell r="AW42471" t="b">
            <v>0</v>
          </cell>
        </row>
        <row r="42472">
          <cell r="S42472" t="str">
            <v>NEW SOUTHWEST/MOUNT CLARE</v>
          </cell>
          <cell r="AF42472">
            <v>0</v>
          </cell>
          <cell r="AG42472">
            <v>0</v>
          </cell>
          <cell r="AH42472">
            <v>0</v>
          </cell>
          <cell r="AI42472">
            <v>0</v>
          </cell>
          <cell r="AJ42472">
            <v>0</v>
          </cell>
          <cell r="AK42472">
            <v>0</v>
          </cell>
          <cell r="AL42472">
            <v>0</v>
          </cell>
          <cell r="AM42472">
            <v>0</v>
          </cell>
          <cell r="AN42472">
            <v>0</v>
          </cell>
          <cell r="AO42472">
            <v>0</v>
          </cell>
          <cell r="AP42472">
            <v>0</v>
          </cell>
          <cell r="AQ42472">
            <v>0</v>
          </cell>
          <cell r="AR42472" t="b">
            <v>0</v>
          </cell>
          <cell r="AS42472" t="b">
            <v>0</v>
          </cell>
          <cell r="AT42472" t="b">
            <v>0</v>
          </cell>
          <cell r="AU42472" t="b">
            <v>0</v>
          </cell>
          <cell r="AV42472" t="b">
            <v>0</v>
          </cell>
          <cell r="AW42472" t="b">
            <v>0</v>
          </cell>
        </row>
        <row r="42473">
          <cell r="S42473" t="str">
            <v>UPTON</v>
          </cell>
          <cell r="AF42473">
            <v>0</v>
          </cell>
          <cell r="AG42473">
            <v>0</v>
          </cell>
          <cell r="AH42473">
            <v>0</v>
          </cell>
          <cell r="AI42473">
            <v>0</v>
          </cell>
          <cell r="AJ42473">
            <v>0</v>
          </cell>
          <cell r="AK42473">
            <v>0</v>
          </cell>
          <cell r="AL42473">
            <v>0</v>
          </cell>
          <cell r="AM42473">
            <v>0</v>
          </cell>
          <cell r="AN42473">
            <v>1</v>
          </cell>
          <cell r="AO42473">
            <v>1</v>
          </cell>
          <cell r="AP42473">
            <v>1</v>
          </cell>
          <cell r="AQ42473">
            <v>1</v>
          </cell>
          <cell r="AR42473" t="b">
            <v>0</v>
          </cell>
          <cell r="AS42473" t="b">
            <v>0</v>
          </cell>
          <cell r="AT42473" t="b">
            <v>0</v>
          </cell>
          <cell r="AU42473" t="b">
            <v>0</v>
          </cell>
          <cell r="AV42473" t="b">
            <v>0</v>
          </cell>
          <cell r="AW42473" t="b">
            <v>0</v>
          </cell>
        </row>
        <row r="42474">
          <cell r="S42474" t="str">
            <v>UPTON</v>
          </cell>
          <cell r="AF42474">
            <v>1</v>
          </cell>
          <cell r="AG42474">
            <v>1</v>
          </cell>
          <cell r="AH42474">
            <v>1</v>
          </cell>
          <cell r="AI42474">
            <v>1</v>
          </cell>
          <cell r="AJ42474">
            <v>1</v>
          </cell>
          <cell r="AK42474">
            <v>1</v>
          </cell>
          <cell r="AL42474">
            <v>1</v>
          </cell>
          <cell r="AM42474">
            <v>1</v>
          </cell>
          <cell r="AN42474">
            <v>1</v>
          </cell>
          <cell r="AO42474">
            <v>1</v>
          </cell>
          <cell r="AP42474">
            <v>1</v>
          </cell>
          <cell r="AQ42474">
            <v>1</v>
          </cell>
          <cell r="AR42474" t="b">
            <v>0</v>
          </cell>
          <cell r="AS42474" t="b">
            <v>0</v>
          </cell>
          <cell r="AT42474" t="b">
            <v>0</v>
          </cell>
          <cell r="AU42474" t="b">
            <v>0</v>
          </cell>
          <cell r="AV42474" t="b">
            <v>0</v>
          </cell>
          <cell r="AW42474" t="b">
            <v>0</v>
          </cell>
        </row>
        <row r="42475">
          <cell r="S42475" t="str">
            <v>UPTON</v>
          </cell>
          <cell r="AF42475">
            <v>0</v>
          </cell>
          <cell r="AG42475">
            <v>0</v>
          </cell>
          <cell r="AH42475">
            <v>0</v>
          </cell>
          <cell r="AI42475">
            <v>0</v>
          </cell>
          <cell r="AJ42475">
            <v>0</v>
          </cell>
          <cell r="AK42475">
            <v>0</v>
          </cell>
          <cell r="AL42475">
            <v>0</v>
          </cell>
          <cell r="AM42475">
            <v>0</v>
          </cell>
          <cell r="AN42475">
            <v>0</v>
          </cell>
          <cell r="AO42475">
            <v>0</v>
          </cell>
          <cell r="AP42475">
            <v>0</v>
          </cell>
          <cell r="AQ42475">
            <v>0</v>
          </cell>
          <cell r="AR42475" t="b">
            <v>0</v>
          </cell>
          <cell r="AS42475" t="b">
            <v>0</v>
          </cell>
          <cell r="AT42475" t="b">
            <v>0</v>
          </cell>
          <cell r="AU42475" t="b">
            <v>0</v>
          </cell>
          <cell r="AV42475" t="b">
            <v>0</v>
          </cell>
          <cell r="AW42475" t="b">
            <v>0</v>
          </cell>
        </row>
        <row r="42476">
          <cell r="S42476" t="str">
            <v>UPTON</v>
          </cell>
          <cell r="AF42476">
            <v>0</v>
          </cell>
          <cell r="AG42476">
            <v>0</v>
          </cell>
          <cell r="AH42476">
            <v>0</v>
          </cell>
          <cell r="AI42476">
            <v>0</v>
          </cell>
          <cell r="AJ42476">
            <v>0</v>
          </cell>
          <cell r="AK42476">
            <v>0</v>
          </cell>
          <cell r="AL42476">
            <v>0</v>
          </cell>
          <cell r="AM42476">
            <v>0</v>
          </cell>
          <cell r="AN42476">
            <v>0</v>
          </cell>
          <cell r="AO42476">
            <v>0</v>
          </cell>
          <cell r="AP42476">
            <v>0</v>
          </cell>
          <cell r="AQ42476">
            <v>1</v>
          </cell>
          <cell r="AR42476" t="b">
            <v>0</v>
          </cell>
          <cell r="AS42476" t="b">
            <v>0</v>
          </cell>
          <cell r="AT42476" t="b">
            <v>0</v>
          </cell>
          <cell r="AU42476" t="b">
            <v>0</v>
          </cell>
          <cell r="AV42476" t="b">
            <v>0</v>
          </cell>
          <cell r="AW42476" t="b">
            <v>0</v>
          </cell>
        </row>
        <row r="42477">
          <cell r="S42477" t="str">
            <v>WASHINGTON VILLAGE</v>
          </cell>
          <cell r="AF42477">
            <v>0</v>
          </cell>
          <cell r="AG42477">
            <v>0</v>
          </cell>
          <cell r="AH42477">
            <v>0</v>
          </cell>
          <cell r="AI42477">
            <v>0</v>
          </cell>
          <cell r="AJ42477">
            <v>0</v>
          </cell>
          <cell r="AK42477">
            <v>0</v>
          </cell>
          <cell r="AL42477">
            <v>0</v>
          </cell>
          <cell r="AM42477">
            <v>0</v>
          </cell>
          <cell r="AN42477">
            <v>0</v>
          </cell>
          <cell r="AO42477">
            <v>0</v>
          </cell>
          <cell r="AP42477">
            <v>0</v>
          </cell>
          <cell r="AQ42477">
            <v>0</v>
          </cell>
          <cell r="AR42477" t="b">
            <v>0</v>
          </cell>
          <cell r="AS42477" t="b">
            <v>0</v>
          </cell>
          <cell r="AT42477" t="b">
            <v>0</v>
          </cell>
          <cell r="AU42477" t="b">
            <v>0</v>
          </cell>
          <cell r="AV42477" t="b">
            <v>0</v>
          </cell>
          <cell r="AW42477" t="b">
            <v>0</v>
          </cell>
        </row>
        <row r="42478">
          <cell r="S42478" t="str">
            <v>MIDDLE EAST</v>
          </cell>
          <cell r="AF42478">
            <v>0</v>
          </cell>
          <cell r="AG42478">
            <v>0</v>
          </cell>
          <cell r="AH42478">
            <v>0</v>
          </cell>
          <cell r="AI42478">
            <v>0</v>
          </cell>
          <cell r="AJ42478">
            <v>0</v>
          </cell>
          <cell r="AK42478">
            <v>0</v>
          </cell>
          <cell r="AL42478">
            <v>0</v>
          </cell>
          <cell r="AM42478">
            <v>0</v>
          </cell>
          <cell r="AN42478">
            <v>0</v>
          </cell>
          <cell r="AO42478">
            <v>1</v>
          </cell>
          <cell r="AP42478">
            <v>1</v>
          </cell>
          <cell r="AQ42478">
            <v>1</v>
          </cell>
          <cell r="AR42478" t="b">
            <v>0</v>
          </cell>
          <cell r="AS42478" t="b">
            <v>0</v>
          </cell>
          <cell r="AT42478" t="b">
            <v>0</v>
          </cell>
          <cell r="AU42478" t="b">
            <v>0</v>
          </cell>
          <cell r="AV42478" t="b">
            <v>0</v>
          </cell>
          <cell r="AW42478" t="b">
            <v>0</v>
          </cell>
        </row>
        <row r="42479">
          <cell r="S42479" t="str">
            <v>MCELDERRY PARK</v>
          </cell>
          <cell r="AF42479">
            <v>0</v>
          </cell>
          <cell r="AG42479">
            <v>0</v>
          </cell>
          <cell r="AH42479">
            <v>0</v>
          </cell>
          <cell r="AI42479">
            <v>0</v>
          </cell>
          <cell r="AJ42479">
            <v>0</v>
          </cell>
          <cell r="AK42479">
            <v>0</v>
          </cell>
          <cell r="AL42479">
            <v>0</v>
          </cell>
          <cell r="AM42479">
            <v>0</v>
          </cell>
          <cell r="AN42479">
            <v>0</v>
          </cell>
          <cell r="AO42479">
            <v>0</v>
          </cell>
          <cell r="AP42479">
            <v>1</v>
          </cell>
          <cell r="AQ42479">
            <v>1</v>
          </cell>
          <cell r="AR42479" t="b">
            <v>0</v>
          </cell>
          <cell r="AS42479" t="b">
            <v>0</v>
          </cell>
          <cell r="AT42479" t="b">
            <v>0</v>
          </cell>
          <cell r="AU42479" t="b">
            <v>0</v>
          </cell>
          <cell r="AV42479" t="b">
            <v>0</v>
          </cell>
          <cell r="AW42479" t="b">
            <v>0</v>
          </cell>
        </row>
        <row r="42480">
          <cell r="S42480" t="str">
            <v>BALTIMORE-LINWOOD</v>
          </cell>
          <cell r="AF42480">
            <v>0</v>
          </cell>
          <cell r="AG42480">
            <v>0</v>
          </cell>
          <cell r="AH42480">
            <v>0</v>
          </cell>
          <cell r="AI42480">
            <v>0</v>
          </cell>
          <cell r="AJ42480">
            <v>0</v>
          </cell>
          <cell r="AK42480">
            <v>0</v>
          </cell>
          <cell r="AL42480">
            <v>0</v>
          </cell>
          <cell r="AM42480">
            <v>0</v>
          </cell>
          <cell r="AN42480">
            <v>0</v>
          </cell>
          <cell r="AO42480">
            <v>0</v>
          </cell>
          <cell r="AP42480">
            <v>0</v>
          </cell>
          <cell r="AQ42480">
            <v>1</v>
          </cell>
          <cell r="AR42480" t="b">
            <v>0</v>
          </cell>
          <cell r="AS42480" t="b">
            <v>0</v>
          </cell>
          <cell r="AT42480" t="b">
            <v>0</v>
          </cell>
          <cell r="AU42480" t="b">
            <v>0</v>
          </cell>
          <cell r="AV42480" t="b">
            <v>0</v>
          </cell>
          <cell r="AW42480" t="b">
            <v>0</v>
          </cell>
        </row>
        <row r="42481">
          <cell r="S42481" t="str">
            <v>CANTON</v>
          </cell>
          <cell r="AF42481">
            <v>0</v>
          </cell>
          <cell r="AG42481">
            <v>0</v>
          </cell>
          <cell r="AH42481">
            <v>0</v>
          </cell>
          <cell r="AI42481">
            <v>0</v>
          </cell>
          <cell r="AJ42481">
            <v>0</v>
          </cell>
          <cell r="AK42481">
            <v>0</v>
          </cell>
          <cell r="AL42481">
            <v>0</v>
          </cell>
          <cell r="AM42481">
            <v>0</v>
          </cell>
          <cell r="AN42481">
            <v>0</v>
          </cell>
          <cell r="AO42481">
            <v>0</v>
          </cell>
          <cell r="AP42481">
            <v>1</v>
          </cell>
          <cell r="AQ42481">
            <v>1</v>
          </cell>
          <cell r="AR42481" t="b">
            <v>0</v>
          </cell>
          <cell r="AS42481" t="b">
            <v>0</v>
          </cell>
          <cell r="AT42481" t="b">
            <v>0</v>
          </cell>
          <cell r="AU42481" t="b">
            <v>0</v>
          </cell>
          <cell r="AV42481" t="b">
            <v>0</v>
          </cell>
          <cell r="AW42481" t="b">
            <v>0</v>
          </cell>
        </row>
        <row r="42482">
          <cell r="S42482" t="str">
            <v>PENROSE/FAYETTE STREET OUTREAC</v>
          </cell>
          <cell r="AF42482">
            <v>0</v>
          </cell>
          <cell r="AG42482">
            <v>0</v>
          </cell>
          <cell r="AH42482">
            <v>0</v>
          </cell>
          <cell r="AI42482">
            <v>0</v>
          </cell>
          <cell r="AJ42482">
            <v>0</v>
          </cell>
          <cell r="AK42482">
            <v>0</v>
          </cell>
          <cell r="AL42482">
            <v>0</v>
          </cell>
          <cell r="AM42482">
            <v>0</v>
          </cell>
          <cell r="AN42482">
            <v>0</v>
          </cell>
          <cell r="AO42482">
            <v>0</v>
          </cell>
          <cell r="AP42482">
            <v>0</v>
          </cell>
          <cell r="AQ42482">
            <v>1</v>
          </cell>
          <cell r="AR42482" t="b">
            <v>0</v>
          </cell>
          <cell r="AS42482" t="b">
            <v>0</v>
          </cell>
          <cell r="AT42482" t="b">
            <v>0</v>
          </cell>
          <cell r="AU42482" t="b">
            <v>0</v>
          </cell>
          <cell r="AV42482" t="b">
            <v>0</v>
          </cell>
          <cell r="AW42482" t="b">
            <v>0</v>
          </cell>
        </row>
        <row r="42483">
          <cell r="S42483" t="str">
            <v>FRANKLINTOWN ROAD</v>
          </cell>
          <cell r="AF42483">
            <v>1</v>
          </cell>
          <cell r="AG42483">
            <v>1</v>
          </cell>
          <cell r="AH42483">
            <v>1</v>
          </cell>
          <cell r="AI42483">
            <v>1</v>
          </cell>
          <cell r="AJ42483">
            <v>1</v>
          </cell>
          <cell r="AK42483">
            <v>1</v>
          </cell>
          <cell r="AL42483">
            <v>1</v>
          </cell>
          <cell r="AM42483">
            <v>1</v>
          </cell>
          <cell r="AN42483">
            <v>1</v>
          </cell>
          <cell r="AO42483">
            <v>1</v>
          </cell>
          <cell r="AP42483">
            <v>1</v>
          </cell>
          <cell r="AQ42483">
            <v>1</v>
          </cell>
          <cell r="AR42483" t="b">
            <v>0</v>
          </cell>
          <cell r="AS42483" t="b">
            <v>0</v>
          </cell>
          <cell r="AT42483" t="b">
            <v>0</v>
          </cell>
          <cell r="AU42483" t="b">
            <v>0</v>
          </cell>
          <cell r="AV42483" t="b">
            <v>0</v>
          </cell>
          <cell r="AW42483" t="b">
            <v>0</v>
          </cell>
        </row>
        <row r="42484">
          <cell r="S42484" t="str">
            <v>FRANKLINTOWN ROAD</v>
          </cell>
          <cell r="AF42484">
            <v>0</v>
          </cell>
          <cell r="AG42484">
            <v>0</v>
          </cell>
          <cell r="AH42484">
            <v>0</v>
          </cell>
          <cell r="AI42484">
            <v>1</v>
          </cell>
          <cell r="AJ42484">
            <v>1</v>
          </cell>
          <cell r="AK42484">
            <v>1</v>
          </cell>
          <cell r="AL42484">
            <v>1</v>
          </cell>
          <cell r="AM42484">
            <v>1</v>
          </cell>
          <cell r="AN42484">
            <v>1</v>
          </cell>
          <cell r="AO42484">
            <v>1</v>
          </cell>
          <cell r="AP42484">
            <v>1</v>
          </cell>
          <cell r="AQ42484">
            <v>1</v>
          </cell>
          <cell r="AR42484" t="b">
            <v>0</v>
          </cell>
          <cell r="AS42484" t="b">
            <v>0</v>
          </cell>
          <cell r="AT42484" t="b">
            <v>0</v>
          </cell>
          <cell r="AU42484" t="b">
            <v>0</v>
          </cell>
          <cell r="AV42484" t="b">
            <v>0</v>
          </cell>
          <cell r="AW42484" t="b">
            <v>0</v>
          </cell>
        </row>
        <row r="42485">
          <cell r="S42485" t="str">
            <v>HANLON-LONGWOOD</v>
          </cell>
          <cell r="AF42485">
            <v>0</v>
          </cell>
          <cell r="AG42485">
            <v>0</v>
          </cell>
          <cell r="AH42485">
            <v>0</v>
          </cell>
          <cell r="AI42485">
            <v>0</v>
          </cell>
          <cell r="AJ42485">
            <v>0</v>
          </cell>
          <cell r="AK42485">
            <v>0</v>
          </cell>
          <cell r="AL42485">
            <v>0</v>
          </cell>
          <cell r="AM42485">
            <v>0</v>
          </cell>
          <cell r="AN42485">
            <v>0</v>
          </cell>
          <cell r="AO42485">
            <v>0</v>
          </cell>
          <cell r="AP42485">
            <v>0</v>
          </cell>
          <cell r="AQ42485">
            <v>0</v>
          </cell>
          <cell r="AR42485" t="b">
            <v>0</v>
          </cell>
          <cell r="AS42485" t="b">
            <v>0</v>
          </cell>
          <cell r="AT42485" t="b">
            <v>0</v>
          </cell>
          <cell r="AU42485" t="b">
            <v>0</v>
          </cell>
          <cell r="AV42485" t="b">
            <v>0</v>
          </cell>
          <cell r="AW42485" t="b">
            <v>0</v>
          </cell>
        </row>
        <row r="42486">
          <cell r="S42486" t="str">
            <v>PARK CIRCLE</v>
          </cell>
          <cell r="AF42486">
            <v>0</v>
          </cell>
          <cell r="AG42486">
            <v>0</v>
          </cell>
          <cell r="AH42486">
            <v>0</v>
          </cell>
          <cell r="AI42486">
            <v>0</v>
          </cell>
          <cell r="AJ42486">
            <v>0</v>
          </cell>
          <cell r="AK42486">
            <v>0</v>
          </cell>
          <cell r="AL42486">
            <v>0</v>
          </cell>
          <cell r="AM42486">
            <v>0</v>
          </cell>
          <cell r="AN42486">
            <v>0</v>
          </cell>
          <cell r="AO42486">
            <v>1</v>
          </cell>
          <cell r="AP42486">
            <v>1</v>
          </cell>
          <cell r="AQ42486">
            <v>1</v>
          </cell>
          <cell r="AR42486" t="b">
            <v>0</v>
          </cell>
          <cell r="AS42486" t="b">
            <v>0</v>
          </cell>
          <cell r="AT42486" t="b">
            <v>0</v>
          </cell>
          <cell r="AU42486" t="b">
            <v>0</v>
          </cell>
          <cell r="AV42486" t="b">
            <v>0</v>
          </cell>
          <cell r="AW42486" t="b">
            <v>0</v>
          </cell>
        </row>
        <row r="42487">
          <cell r="S42487" t="str">
            <v>EAST BALTIMORE MIDWAY</v>
          </cell>
          <cell r="AF42487">
            <v>0</v>
          </cell>
          <cell r="AG42487">
            <v>0</v>
          </cell>
          <cell r="AH42487">
            <v>0</v>
          </cell>
          <cell r="AI42487">
            <v>0</v>
          </cell>
          <cell r="AJ42487">
            <v>0</v>
          </cell>
          <cell r="AK42487">
            <v>0</v>
          </cell>
          <cell r="AL42487">
            <v>0</v>
          </cell>
          <cell r="AM42487">
            <v>0</v>
          </cell>
          <cell r="AN42487">
            <v>0</v>
          </cell>
          <cell r="AO42487">
            <v>0</v>
          </cell>
          <cell r="AP42487">
            <v>1</v>
          </cell>
          <cell r="AQ42487">
            <v>1</v>
          </cell>
          <cell r="AR42487" t="b">
            <v>0</v>
          </cell>
          <cell r="AS42487" t="b">
            <v>0</v>
          </cell>
          <cell r="AT42487" t="b">
            <v>0</v>
          </cell>
          <cell r="AU42487" t="b">
            <v>0</v>
          </cell>
          <cell r="AV42487" t="b">
            <v>0</v>
          </cell>
          <cell r="AW42487" t="b">
            <v>0</v>
          </cell>
        </row>
        <row r="42488">
          <cell r="S42488" t="str">
            <v>BELAIR-EDISON</v>
          </cell>
          <cell r="AF42488">
            <v>0</v>
          </cell>
          <cell r="AG42488">
            <v>0</v>
          </cell>
          <cell r="AH42488">
            <v>0</v>
          </cell>
          <cell r="AI42488">
            <v>0</v>
          </cell>
          <cell r="AJ42488">
            <v>0</v>
          </cell>
          <cell r="AK42488">
            <v>1</v>
          </cell>
          <cell r="AL42488">
            <v>1</v>
          </cell>
          <cell r="AM42488">
            <v>1</v>
          </cell>
          <cell r="AN42488">
            <v>1</v>
          </cell>
          <cell r="AO42488">
            <v>1</v>
          </cell>
          <cell r="AP42488">
            <v>1</v>
          </cell>
          <cell r="AQ42488">
            <v>1</v>
          </cell>
          <cell r="AR42488" t="b">
            <v>0</v>
          </cell>
          <cell r="AS42488" t="b">
            <v>0</v>
          </cell>
          <cell r="AT42488" t="b">
            <v>0</v>
          </cell>
          <cell r="AU42488" t="b">
            <v>0</v>
          </cell>
          <cell r="AV42488" t="b">
            <v>0</v>
          </cell>
          <cell r="AW42488" t="b">
            <v>0</v>
          </cell>
        </row>
        <row r="42489">
          <cell r="S42489" t="str">
            <v>BROOKLYN</v>
          </cell>
          <cell r="AF42489">
            <v>0</v>
          </cell>
          <cell r="AG42489">
            <v>0</v>
          </cell>
          <cell r="AH42489">
            <v>0</v>
          </cell>
          <cell r="AI42489">
            <v>0</v>
          </cell>
          <cell r="AJ42489">
            <v>0</v>
          </cell>
          <cell r="AK42489">
            <v>0</v>
          </cell>
          <cell r="AL42489">
            <v>0</v>
          </cell>
          <cell r="AM42489">
            <v>0</v>
          </cell>
          <cell r="AN42489">
            <v>0</v>
          </cell>
          <cell r="AO42489">
            <v>0</v>
          </cell>
          <cell r="AP42489">
            <v>1</v>
          </cell>
          <cell r="AQ42489">
            <v>1</v>
          </cell>
          <cell r="AR42489" t="b">
            <v>0</v>
          </cell>
          <cell r="AS42489" t="b">
            <v>0</v>
          </cell>
          <cell r="AT42489" t="b">
            <v>0</v>
          </cell>
          <cell r="AU42489" t="b">
            <v>0</v>
          </cell>
          <cell r="AV42489" t="b">
            <v>0</v>
          </cell>
          <cell r="AW42489" t="b">
            <v>0</v>
          </cell>
        </row>
        <row r="42490">
          <cell r="S42490" t="str">
            <v>SHIPLEY HILL</v>
          </cell>
          <cell r="AF42490">
            <v>0</v>
          </cell>
          <cell r="AG42490">
            <v>0</v>
          </cell>
          <cell r="AH42490">
            <v>0</v>
          </cell>
          <cell r="AI42490">
            <v>0</v>
          </cell>
          <cell r="AJ42490">
            <v>0</v>
          </cell>
          <cell r="AK42490">
            <v>0</v>
          </cell>
          <cell r="AL42490">
            <v>0</v>
          </cell>
          <cell r="AM42490">
            <v>0</v>
          </cell>
          <cell r="AN42490">
            <v>0</v>
          </cell>
          <cell r="AO42490">
            <v>0</v>
          </cell>
          <cell r="AP42490">
            <v>0</v>
          </cell>
          <cell r="AQ42490">
            <v>1</v>
          </cell>
          <cell r="AR42490" t="b">
            <v>0</v>
          </cell>
          <cell r="AS42490" t="b">
            <v>0</v>
          </cell>
          <cell r="AT42490" t="b">
            <v>0</v>
          </cell>
          <cell r="AU42490" t="b">
            <v>0</v>
          </cell>
          <cell r="AV42490" t="b">
            <v>0</v>
          </cell>
          <cell r="AW42490" t="b">
            <v>0</v>
          </cell>
        </row>
        <row r="42491">
          <cell r="S42491" t="str">
            <v>SHIPLEY HILL</v>
          </cell>
          <cell r="AF42491">
            <v>0</v>
          </cell>
          <cell r="AG42491">
            <v>0</v>
          </cell>
          <cell r="AH42491">
            <v>0</v>
          </cell>
          <cell r="AI42491">
            <v>0</v>
          </cell>
          <cell r="AJ42491">
            <v>0</v>
          </cell>
          <cell r="AK42491">
            <v>0</v>
          </cell>
          <cell r="AL42491">
            <v>0</v>
          </cell>
          <cell r="AM42491">
            <v>0</v>
          </cell>
          <cell r="AN42491">
            <v>0</v>
          </cell>
          <cell r="AO42491">
            <v>0</v>
          </cell>
          <cell r="AP42491">
            <v>0</v>
          </cell>
          <cell r="AQ42491">
            <v>1</v>
          </cell>
          <cell r="AR42491" t="b">
            <v>0</v>
          </cell>
          <cell r="AS42491" t="b">
            <v>0</v>
          </cell>
          <cell r="AT42491" t="b">
            <v>0</v>
          </cell>
          <cell r="AU42491" t="b">
            <v>0</v>
          </cell>
          <cell r="AV42491" t="b">
            <v>0</v>
          </cell>
          <cell r="AW42491" t="b">
            <v>0</v>
          </cell>
        </row>
        <row r="42492">
          <cell r="S42492" t="str">
            <v>EDNOR GARDENS-LAKESIDE</v>
          </cell>
          <cell r="AF42492">
            <v>0</v>
          </cell>
          <cell r="AG42492">
            <v>0</v>
          </cell>
          <cell r="AH42492">
            <v>0</v>
          </cell>
          <cell r="AI42492">
            <v>0</v>
          </cell>
          <cell r="AJ42492">
            <v>0</v>
          </cell>
          <cell r="AK42492">
            <v>0</v>
          </cell>
          <cell r="AL42492">
            <v>0</v>
          </cell>
          <cell r="AM42492">
            <v>0</v>
          </cell>
          <cell r="AN42492">
            <v>0</v>
          </cell>
          <cell r="AO42492">
            <v>0</v>
          </cell>
          <cell r="AP42492">
            <v>0</v>
          </cell>
          <cell r="AQ42492">
            <v>0</v>
          </cell>
          <cell r="AR42492" t="b">
            <v>0</v>
          </cell>
          <cell r="AS42492" t="b">
            <v>0</v>
          </cell>
          <cell r="AT42492" t="b">
            <v>0</v>
          </cell>
          <cell r="AU42492" t="b">
            <v>0</v>
          </cell>
          <cell r="AV42492" t="b">
            <v>0</v>
          </cell>
          <cell r="AW42492" t="b">
            <v>0</v>
          </cell>
        </row>
        <row r="42493">
          <cell r="S42493" t="str">
            <v>EAST BALTIMORE MIDWAY</v>
          </cell>
          <cell r="AF42493">
            <v>0</v>
          </cell>
          <cell r="AG42493">
            <v>0</v>
          </cell>
          <cell r="AH42493">
            <v>0</v>
          </cell>
          <cell r="AI42493">
            <v>0</v>
          </cell>
          <cell r="AJ42493">
            <v>0</v>
          </cell>
          <cell r="AK42493">
            <v>0</v>
          </cell>
          <cell r="AL42493">
            <v>0</v>
          </cell>
          <cell r="AM42493">
            <v>0</v>
          </cell>
          <cell r="AN42493">
            <v>0</v>
          </cell>
          <cell r="AO42493">
            <v>0</v>
          </cell>
          <cell r="AP42493">
            <v>0</v>
          </cell>
          <cell r="AQ42493">
            <v>0</v>
          </cell>
          <cell r="AR42493" t="b">
            <v>0</v>
          </cell>
          <cell r="AS42493" t="b">
            <v>0</v>
          </cell>
          <cell r="AT42493" t="b">
            <v>0</v>
          </cell>
          <cell r="AU42493" t="b">
            <v>0</v>
          </cell>
          <cell r="AV42493" t="b">
            <v>0</v>
          </cell>
          <cell r="AW42493" t="b">
            <v>0</v>
          </cell>
        </row>
        <row r="42494">
          <cell r="S42494" t="str">
            <v>ARLINGTON</v>
          </cell>
          <cell r="AF42494">
            <v>0</v>
          </cell>
          <cell r="AG42494">
            <v>0</v>
          </cell>
          <cell r="AH42494">
            <v>0</v>
          </cell>
          <cell r="AI42494">
            <v>0</v>
          </cell>
          <cell r="AJ42494">
            <v>0</v>
          </cell>
          <cell r="AK42494">
            <v>0</v>
          </cell>
          <cell r="AL42494">
            <v>0</v>
          </cell>
          <cell r="AM42494">
            <v>0</v>
          </cell>
          <cell r="AN42494">
            <v>0</v>
          </cell>
          <cell r="AO42494">
            <v>0</v>
          </cell>
          <cell r="AP42494">
            <v>0</v>
          </cell>
          <cell r="AQ42494">
            <v>0</v>
          </cell>
          <cell r="AR42494" t="b">
            <v>0</v>
          </cell>
          <cell r="AS42494" t="b">
            <v>0</v>
          </cell>
          <cell r="AT42494" t="b">
            <v>0</v>
          </cell>
          <cell r="AU42494" t="b">
            <v>0</v>
          </cell>
          <cell r="AV42494" t="b">
            <v>0</v>
          </cell>
          <cell r="AW42494" t="b">
            <v>0</v>
          </cell>
        </row>
        <row r="42495">
          <cell r="S42495" t="str">
            <v>CENTRAL PARK HEIGHTS</v>
          </cell>
          <cell r="AF42495">
            <v>0</v>
          </cell>
          <cell r="AG42495">
            <v>0</v>
          </cell>
          <cell r="AH42495">
            <v>0</v>
          </cell>
          <cell r="AI42495">
            <v>0</v>
          </cell>
          <cell r="AJ42495">
            <v>0</v>
          </cell>
          <cell r="AK42495">
            <v>0</v>
          </cell>
          <cell r="AL42495">
            <v>0</v>
          </cell>
          <cell r="AM42495">
            <v>0</v>
          </cell>
          <cell r="AN42495">
            <v>0</v>
          </cell>
          <cell r="AO42495">
            <v>0</v>
          </cell>
          <cell r="AP42495">
            <v>1</v>
          </cell>
          <cell r="AQ42495">
            <v>1</v>
          </cell>
          <cell r="AR42495" t="b">
            <v>0</v>
          </cell>
          <cell r="AS42495" t="b">
            <v>0</v>
          </cell>
          <cell r="AT42495" t="b">
            <v>0</v>
          </cell>
          <cell r="AU42495" t="b">
            <v>0</v>
          </cell>
          <cell r="AV42495" t="b">
            <v>0</v>
          </cell>
          <cell r="AW42495" t="b">
            <v>0</v>
          </cell>
        </row>
        <row r="42496">
          <cell r="S42496" t="str">
            <v>WESTPORT</v>
          </cell>
          <cell r="AF42496">
            <v>0</v>
          </cell>
          <cell r="AG42496">
            <v>0</v>
          </cell>
          <cell r="AH42496">
            <v>0</v>
          </cell>
          <cell r="AI42496">
            <v>0</v>
          </cell>
          <cell r="AJ42496">
            <v>0</v>
          </cell>
          <cell r="AK42496">
            <v>0</v>
          </cell>
          <cell r="AL42496">
            <v>0</v>
          </cell>
          <cell r="AM42496">
            <v>0</v>
          </cell>
          <cell r="AN42496">
            <v>1</v>
          </cell>
          <cell r="AO42496">
            <v>1</v>
          </cell>
          <cell r="AP42496">
            <v>1</v>
          </cell>
          <cell r="AQ42496">
            <v>1</v>
          </cell>
          <cell r="AR42496" t="b">
            <v>0</v>
          </cell>
          <cell r="AS42496" t="b">
            <v>0</v>
          </cell>
          <cell r="AT42496" t="b">
            <v>0</v>
          </cell>
          <cell r="AU42496" t="b">
            <v>0</v>
          </cell>
          <cell r="AV42496" t="b">
            <v>0</v>
          </cell>
          <cell r="AW42496" t="b">
            <v>0</v>
          </cell>
        </row>
        <row r="42497">
          <cell r="S42497" t="str">
            <v>DORCHESTER</v>
          </cell>
          <cell r="AF42497">
            <v>0</v>
          </cell>
          <cell r="AG42497">
            <v>0</v>
          </cell>
          <cell r="AH42497">
            <v>0</v>
          </cell>
          <cell r="AI42497">
            <v>0</v>
          </cell>
          <cell r="AJ42497">
            <v>0</v>
          </cell>
          <cell r="AK42497">
            <v>0</v>
          </cell>
          <cell r="AL42497">
            <v>0</v>
          </cell>
          <cell r="AM42497">
            <v>1</v>
          </cell>
          <cell r="AN42497">
            <v>1</v>
          </cell>
          <cell r="AO42497">
            <v>1</v>
          </cell>
          <cell r="AP42497">
            <v>1</v>
          </cell>
          <cell r="AQ42497">
            <v>1</v>
          </cell>
          <cell r="AR42497" t="b">
            <v>0</v>
          </cell>
          <cell r="AS42497" t="b">
            <v>0</v>
          </cell>
          <cell r="AT42497" t="b">
            <v>0</v>
          </cell>
          <cell r="AU42497" t="b">
            <v>0</v>
          </cell>
          <cell r="AV42497" t="b">
            <v>0</v>
          </cell>
          <cell r="AW42497" t="b">
            <v>0</v>
          </cell>
        </row>
        <row r="42498">
          <cell r="S42498" t="str">
            <v>DORCHESTER</v>
          </cell>
          <cell r="AF42498">
            <v>0</v>
          </cell>
          <cell r="AG42498">
            <v>0</v>
          </cell>
          <cell r="AH42498">
            <v>0</v>
          </cell>
          <cell r="AI42498">
            <v>0</v>
          </cell>
          <cell r="AJ42498">
            <v>0</v>
          </cell>
          <cell r="AK42498">
            <v>1</v>
          </cell>
          <cell r="AL42498">
            <v>1</v>
          </cell>
          <cell r="AM42498">
            <v>1</v>
          </cell>
          <cell r="AN42498">
            <v>1</v>
          </cell>
          <cell r="AO42498">
            <v>1</v>
          </cell>
          <cell r="AP42498">
            <v>1</v>
          </cell>
          <cell r="AQ42498">
            <v>1</v>
          </cell>
          <cell r="AR42498" t="b">
            <v>0</v>
          </cell>
          <cell r="AS42498" t="b">
            <v>0</v>
          </cell>
          <cell r="AT42498" t="b">
            <v>0</v>
          </cell>
          <cell r="AU42498" t="b">
            <v>0</v>
          </cell>
          <cell r="AV42498" t="b">
            <v>0</v>
          </cell>
          <cell r="AW42498" t="b">
            <v>0</v>
          </cell>
        </row>
        <row r="42499">
          <cell r="S42499" t="str">
            <v>PARK CIRCLE</v>
          </cell>
          <cell r="AF42499">
            <v>1</v>
          </cell>
          <cell r="AG42499">
            <v>1</v>
          </cell>
          <cell r="AH42499">
            <v>1</v>
          </cell>
          <cell r="AI42499">
            <v>1</v>
          </cell>
          <cell r="AJ42499">
            <v>1</v>
          </cell>
          <cell r="AK42499">
            <v>1</v>
          </cell>
          <cell r="AL42499">
            <v>1</v>
          </cell>
          <cell r="AM42499">
            <v>1</v>
          </cell>
          <cell r="AN42499">
            <v>1</v>
          </cell>
          <cell r="AO42499">
            <v>1</v>
          </cell>
          <cell r="AP42499">
            <v>1</v>
          </cell>
          <cell r="AQ42499">
            <v>1</v>
          </cell>
          <cell r="AR42499" t="b">
            <v>0</v>
          </cell>
          <cell r="AS42499" t="b">
            <v>0</v>
          </cell>
          <cell r="AT42499" t="b">
            <v>0</v>
          </cell>
          <cell r="AU42499" t="b">
            <v>0</v>
          </cell>
          <cell r="AV42499" t="b">
            <v>0</v>
          </cell>
          <cell r="AW42499" t="b">
            <v>0</v>
          </cell>
        </row>
        <row r="42500">
          <cell r="S42500" t="str">
            <v>CENTRAL PARK HEIGHTS</v>
          </cell>
          <cell r="AF42500">
            <v>1</v>
          </cell>
          <cell r="AG42500">
            <v>1</v>
          </cell>
          <cell r="AH42500">
            <v>1</v>
          </cell>
          <cell r="AI42500">
            <v>1</v>
          </cell>
          <cell r="AJ42500">
            <v>1</v>
          </cell>
          <cell r="AK42500">
            <v>1</v>
          </cell>
          <cell r="AL42500">
            <v>1</v>
          </cell>
          <cell r="AM42500">
            <v>1</v>
          </cell>
          <cell r="AN42500">
            <v>1</v>
          </cell>
          <cell r="AO42500">
            <v>1</v>
          </cell>
          <cell r="AP42500">
            <v>1</v>
          </cell>
          <cell r="AQ42500">
            <v>1</v>
          </cell>
          <cell r="AR42500" t="b">
            <v>0</v>
          </cell>
          <cell r="AS42500" t="b">
            <v>0</v>
          </cell>
          <cell r="AT42500" t="b">
            <v>0</v>
          </cell>
          <cell r="AU42500" t="b">
            <v>0</v>
          </cell>
          <cell r="AV42500" t="b">
            <v>0</v>
          </cell>
          <cell r="AW42500" t="b">
            <v>0</v>
          </cell>
        </row>
        <row r="42501">
          <cell r="S42501" t="str">
            <v>GREENSPRING</v>
          </cell>
          <cell r="AF42501">
            <v>1</v>
          </cell>
          <cell r="AG42501">
            <v>1</v>
          </cell>
          <cell r="AH42501">
            <v>1</v>
          </cell>
          <cell r="AI42501">
            <v>1</v>
          </cell>
          <cell r="AJ42501">
            <v>1</v>
          </cell>
          <cell r="AK42501">
            <v>1</v>
          </cell>
          <cell r="AL42501">
            <v>1</v>
          </cell>
          <cell r="AM42501">
            <v>1</v>
          </cell>
          <cell r="AN42501">
            <v>1</v>
          </cell>
          <cell r="AO42501">
            <v>1</v>
          </cell>
          <cell r="AP42501">
            <v>1</v>
          </cell>
          <cell r="AQ42501">
            <v>1</v>
          </cell>
          <cell r="AR42501" t="b">
            <v>0</v>
          </cell>
          <cell r="AS42501" t="b">
            <v>0</v>
          </cell>
          <cell r="AT42501" t="b">
            <v>0</v>
          </cell>
          <cell r="AU42501" t="b">
            <v>0</v>
          </cell>
          <cell r="AV42501" t="b">
            <v>0</v>
          </cell>
          <cell r="AW42501" t="b">
            <v>0</v>
          </cell>
        </row>
        <row r="42502">
          <cell r="S42502" t="str">
            <v>GREENSPRING</v>
          </cell>
          <cell r="AF42502">
            <v>1</v>
          </cell>
          <cell r="AG42502">
            <v>1</v>
          </cell>
          <cell r="AH42502">
            <v>1</v>
          </cell>
          <cell r="AI42502">
            <v>1</v>
          </cell>
          <cell r="AJ42502">
            <v>1</v>
          </cell>
          <cell r="AK42502">
            <v>1</v>
          </cell>
          <cell r="AL42502">
            <v>1</v>
          </cell>
          <cell r="AM42502">
            <v>1</v>
          </cell>
          <cell r="AN42502">
            <v>1</v>
          </cell>
          <cell r="AO42502">
            <v>1</v>
          </cell>
          <cell r="AP42502">
            <v>1</v>
          </cell>
          <cell r="AQ42502">
            <v>1</v>
          </cell>
          <cell r="AR42502" t="b">
            <v>0</v>
          </cell>
          <cell r="AS42502" t="b">
            <v>0</v>
          </cell>
          <cell r="AT42502" t="b">
            <v>0</v>
          </cell>
          <cell r="AU42502" t="b">
            <v>0</v>
          </cell>
          <cell r="AV42502" t="b">
            <v>0</v>
          </cell>
          <cell r="AW42502" t="b">
            <v>0</v>
          </cell>
        </row>
        <row r="42503">
          <cell r="S42503" t="str">
            <v>HOWARD PARK</v>
          </cell>
          <cell r="AF42503">
            <v>0</v>
          </cell>
          <cell r="AG42503">
            <v>0</v>
          </cell>
          <cell r="AH42503">
            <v>0</v>
          </cell>
          <cell r="AI42503">
            <v>0</v>
          </cell>
          <cell r="AJ42503">
            <v>0</v>
          </cell>
          <cell r="AK42503">
            <v>0</v>
          </cell>
          <cell r="AL42503">
            <v>0</v>
          </cell>
          <cell r="AM42503">
            <v>0</v>
          </cell>
          <cell r="AN42503">
            <v>0</v>
          </cell>
          <cell r="AO42503">
            <v>0</v>
          </cell>
          <cell r="AP42503">
            <v>1</v>
          </cell>
          <cell r="AQ42503">
            <v>1</v>
          </cell>
          <cell r="AR42503" t="b">
            <v>0</v>
          </cell>
          <cell r="AS42503" t="b">
            <v>0</v>
          </cell>
          <cell r="AT42503" t="b">
            <v>0</v>
          </cell>
          <cell r="AU42503" t="b">
            <v>0</v>
          </cell>
          <cell r="AV42503" t="b">
            <v>0</v>
          </cell>
          <cell r="AW42503" t="b">
            <v>0</v>
          </cell>
        </row>
        <row r="42504">
          <cell r="S42504" t="str">
            <v>HOWARD PARK</v>
          </cell>
          <cell r="AF42504">
            <v>0</v>
          </cell>
          <cell r="AG42504">
            <v>0</v>
          </cell>
          <cell r="AH42504">
            <v>0</v>
          </cell>
          <cell r="AI42504">
            <v>0</v>
          </cell>
          <cell r="AJ42504">
            <v>0</v>
          </cell>
          <cell r="AK42504">
            <v>0</v>
          </cell>
          <cell r="AL42504">
            <v>0</v>
          </cell>
          <cell r="AM42504">
            <v>0</v>
          </cell>
          <cell r="AN42504">
            <v>0</v>
          </cell>
          <cell r="AO42504">
            <v>0</v>
          </cell>
          <cell r="AP42504">
            <v>0</v>
          </cell>
          <cell r="AQ42504">
            <v>0</v>
          </cell>
          <cell r="AR42504" t="b">
            <v>0</v>
          </cell>
          <cell r="AS42504" t="b">
            <v>0</v>
          </cell>
          <cell r="AT42504" t="b">
            <v>0</v>
          </cell>
          <cell r="AU42504" t="b">
            <v>0</v>
          </cell>
          <cell r="AV42504" t="b">
            <v>0</v>
          </cell>
          <cell r="AW42504" t="b">
            <v>0</v>
          </cell>
        </row>
        <row r="42505">
          <cell r="S42505" t="str">
            <v>PARK CIRCLE</v>
          </cell>
          <cell r="AF42505">
            <v>1</v>
          </cell>
          <cell r="AG42505">
            <v>1</v>
          </cell>
          <cell r="AH42505">
            <v>1</v>
          </cell>
          <cell r="AI42505">
            <v>1</v>
          </cell>
          <cell r="AJ42505">
            <v>1</v>
          </cell>
          <cell r="AK42505">
            <v>1</v>
          </cell>
          <cell r="AL42505">
            <v>1</v>
          </cell>
          <cell r="AM42505">
            <v>1</v>
          </cell>
          <cell r="AN42505">
            <v>1</v>
          </cell>
          <cell r="AO42505">
            <v>1</v>
          </cell>
          <cell r="AP42505">
            <v>1</v>
          </cell>
          <cell r="AQ42505">
            <v>1</v>
          </cell>
          <cell r="AR42505" t="b">
            <v>0</v>
          </cell>
          <cell r="AS42505" t="b">
            <v>0</v>
          </cell>
          <cell r="AT42505" t="b">
            <v>0</v>
          </cell>
          <cell r="AU42505" t="b">
            <v>0</v>
          </cell>
          <cell r="AV42505" t="b">
            <v>0</v>
          </cell>
          <cell r="AW42505" t="b">
            <v>0</v>
          </cell>
        </row>
        <row r="42506">
          <cell r="S42506" t="str">
            <v>GREENSPRING</v>
          </cell>
          <cell r="AF42506">
            <v>1</v>
          </cell>
          <cell r="AG42506">
            <v>1</v>
          </cell>
          <cell r="AH42506">
            <v>1</v>
          </cell>
          <cell r="AI42506">
            <v>1</v>
          </cell>
          <cell r="AJ42506">
            <v>1</v>
          </cell>
          <cell r="AK42506">
            <v>1</v>
          </cell>
          <cell r="AL42506">
            <v>1</v>
          </cell>
          <cell r="AM42506">
            <v>1</v>
          </cell>
          <cell r="AN42506">
            <v>1</v>
          </cell>
          <cell r="AO42506">
            <v>1</v>
          </cell>
          <cell r="AP42506">
            <v>1</v>
          </cell>
          <cell r="AQ42506">
            <v>1</v>
          </cell>
          <cell r="AR42506" t="b">
            <v>0</v>
          </cell>
          <cell r="AS42506" t="b">
            <v>0</v>
          </cell>
          <cell r="AT42506" t="b">
            <v>0</v>
          </cell>
          <cell r="AU42506" t="b">
            <v>0</v>
          </cell>
          <cell r="AV42506" t="b">
            <v>0</v>
          </cell>
          <cell r="AW42506" t="b">
            <v>0</v>
          </cell>
        </row>
        <row r="42507">
          <cell r="S42507" t="str">
            <v>NORTHWEST COMMUNITY ACTION</v>
          </cell>
          <cell r="AF42507">
            <v>0</v>
          </cell>
          <cell r="AG42507">
            <v>0</v>
          </cell>
          <cell r="AH42507">
            <v>0</v>
          </cell>
          <cell r="AI42507">
            <v>0</v>
          </cell>
          <cell r="AJ42507">
            <v>0</v>
          </cell>
          <cell r="AK42507">
            <v>0</v>
          </cell>
          <cell r="AL42507">
            <v>0</v>
          </cell>
          <cell r="AM42507">
            <v>0</v>
          </cell>
          <cell r="AN42507">
            <v>0</v>
          </cell>
          <cell r="AO42507">
            <v>1</v>
          </cell>
          <cell r="AP42507">
            <v>1</v>
          </cell>
          <cell r="AQ42507">
            <v>1</v>
          </cell>
          <cell r="AR42507" t="b">
            <v>0</v>
          </cell>
          <cell r="AS42507" t="b">
            <v>0</v>
          </cell>
          <cell r="AT42507" t="b">
            <v>0</v>
          </cell>
          <cell r="AU42507" t="b">
            <v>0</v>
          </cell>
          <cell r="AV42507" t="b">
            <v>0</v>
          </cell>
          <cell r="AW42507" t="b">
            <v>0</v>
          </cell>
        </row>
        <row r="42508">
          <cell r="S42508" t="str">
            <v>CENTRAL PARK HEIGHTS</v>
          </cell>
          <cell r="AF42508">
            <v>0</v>
          </cell>
          <cell r="AG42508">
            <v>0</v>
          </cell>
          <cell r="AH42508">
            <v>0</v>
          </cell>
          <cell r="AI42508">
            <v>0</v>
          </cell>
          <cell r="AJ42508">
            <v>0</v>
          </cell>
          <cell r="AK42508">
            <v>0</v>
          </cell>
          <cell r="AL42508">
            <v>0</v>
          </cell>
          <cell r="AM42508">
            <v>0</v>
          </cell>
          <cell r="AN42508">
            <v>0</v>
          </cell>
          <cell r="AO42508">
            <v>0</v>
          </cell>
          <cell r="AP42508">
            <v>0</v>
          </cell>
          <cell r="AQ42508">
            <v>0</v>
          </cell>
          <cell r="AR42508" t="b">
            <v>0</v>
          </cell>
          <cell r="AS42508" t="b">
            <v>0</v>
          </cell>
          <cell r="AT42508" t="b">
            <v>0</v>
          </cell>
          <cell r="AU42508" t="b">
            <v>0</v>
          </cell>
          <cell r="AV42508" t="b">
            <v>0</v>
          </cell>
          <cell r="AW42508" t="b">
            <v>0</v>
          </cell>
        </row>
        <row r="42509">
          <cell r="S42509" t="str">
            <v>WASHINGTON VILLAGE</v>
          </cell>
          <cell r="AF42509">
            <v>0</v>
          </cell>
          <cell r="AG42509">
            <v>0</v>
          </cell>
          <cell r="AH42509">
            <v>0</v>
          </cell>
          <cell r="AI42509">
            <v>1</v>
          </cell>
          <cell r="AJ42509">
            <v>1</v>
          </cell>
          <cell r="AK42509">
            <v>1</v>
          </cell>
          <cell r="AL42509">
            <v>1</v>
          </cell>
          <cell r="AM42509">
            <v>1</v>
          </cell>
          <cell r="AN42509">
            <v>1</v>
          </cell>
          <cell r="AO42509">
            <v>1</v>
          </cell>
          <cell r="AP42509">
            <v>1</v>
          </cell>
          <cell r="AQ42509">
            <v>1</v>
          </cell>
          <cell r="AR42509" t="b">
            <v>0</v>
          </cell>
          <cell r="AS42509" t="b">
            <v>0</v>
          </cell>
          <cell r="AT42509" t="b">
            <v>0</v>
          </cell>
          <cell r="AU42509" t="b">
            <v>0</v>
          </cell>
          <cell r="AV42509" t="b">
            <v>0</v>
          </cell>
          <cell r="AW42509" t="b">
            <v>0</v>
          </cell>
        </row>
        <row r="42510">
          <cell r="S42510" t="str">
            <v>DRUID HEIGHTS</v>
          </cell>
          <cell r="AF42510">
            <v>1</v>
          </cell>
          <cell r="AG42510">
            <v>1</v>
          </cell>
          <cell r="AH42510">
            <v>1</v>
          </cell>
          <cell r="AI42510">
            <v>1</v>
          </cell>
          <cell r="AJ42510">
            <v>1</v>
          </cell>
          <cell r="AK42510">
            <v>1</v>
          </cell>
          <cell r="AL42510">
            <v>1</v>
          </cell>
          <cell r="AM42510">
            <v>1</v>
          </cell>
          <cell r="AN42510">
            <v>1</v>
          </cell>
          <cell r="AO42510">
            <v>1</v>
          </cell>
          <cell r="AP42510">
            <v>1</v>
          </cell>
          <cell r="AQ42510">
            <v>1</v>
          </cell>
          <cell r="AR42510" t="b">
            <v>0</v>
          </cell>
          <cell r="AS42510" t="b">
            <v>0</v>
          </cell>
          <cell r="AT42510" t="b">
            <v>0</v>
          </cell>
          <cell r="AU42510" t="b">
            <v>0</v>
          </cell>
          <cell r="AV42510" t="b">
            <v>0</v>
          </cell>
          <cell r="AW42510" t="b">
            <v>0</v>
          </cell>
        </row>
        <row r="42511">
          <cell r="S42511" t="str">
            <v>DRUID HEIGHTS</v>
          </cell>
          <cell r="AF42511">
            <v>0</v>
          </cell>
          <cell r="AG42511">
            <v>0</v>
          </cell>
          <cell r="AH42511">
            <v>0</v>
          </cell>
          <cell r="AI42511">
            <v>0</v>
          </cell>
          <cell r="AJ42511">
            <v>0</v>
          </cell>
          <cell r="AK42511">
            <v>0</v>
          </cell>
          <cell r="AL42511">
            <v>0</v>
          </cell>
          <cell r="AM42511">
            <v>0</v>
          </cell>
          <cell r="AN42511">
            <v>0</v>
          </cell>
          <cell r="AO42511">
            <v>0</v>
          </cell>
          <cell r="AP42511">
            <v>0</v>
          </cell>
          <cell r="AQ42511">
            <v>0</v>
          </cell>
          <cell r="AR42511" t="b">
            <v>0</v>
          </cell>
          <cell r="AS42511" t="b">
            <v>0</v>
          </cell>
          <cell r="AT42511" t="b">
            <v>0</v>
          </cell>
          <cell r="AU42511" t="b">
            <v>0</v>
          </cell>
          <cell r="AV42511" t="b">
            <v>0</v>
          </cell>
          <cell r="AW42511" t="b">
            <v>0</v>
          </cell>
        </row>
        <row r="42512">
          <cell r="S42512" t="str">
            <v>UPTON</v>
          </cell>
          <cell r="AF42512">
            <v>0</v>
          </cell>
          <cell r="AG42512">
            <v>0</v>
          </cell>
          <cell r="AH42512">
            <v>0</v>
          </cell>
          <cell r="AI42512">
            <v>0</v>
          </cell>
          <cell r="AJ42512">
            <v>0</v>
          </cell>
          <cell r="AK42512">
            <v>0</v>
          </cell>
          <cell r="AL42512">
            <v>0</v>
          </cell>
          <cell r="AM42512">
            <v>0</v>
          </cell>
          <cell r="AN42512">
            <v>0</v>
          </cell>
          <cell r="AO42512">
            <v>0</v>
          </cell>
          <cell r="AP42512">
            <v>1</v>
          </cell>
          <cell r="AQ42512">
            <v>1</v>
          </cell>
          <cell r="AR42512" t="b">
            <v>0</v>
          </cell>
          <cell r="AS42512" t="b">
            <v>0</v>
          </cell>
          <cell r="AT42512" t="b">
            <v>0</v>
          </cell>
          <cell r="AU42512" t="b">
            <v>0</v>
          </cell>
          <cell r="AV42512" t="b">
            <v>0</v>
          </cell>
          <cell r="AW42512" t="b">
            <v>0</v>
          </cell>
        </row>
        <row r="42513">
          <cell r="S42513" t="str">
            <v>DRUID HEIGHTS</v>
          </cell>
          <cell r="AF42513">
            <v>1</v>
          </cell>
          <cell r="AG42513">
            <v>1</v>
          </cell>
          <cell r="AH42513">
            <v>1</v>
          </cell>
          <cell r="AI42513">
            <v>1</v>
          </cell>
          <cell r="AJ42513">
            <v>1</v>
          </cell>
          <cell r="AK42513">
            <v>1</v>
          </cell>
          <cell r="AL42513">
            <v>1</v>
          </cell>
          <cell r="AM42513">
            <v>1</v>
          </cell>
          <cell r="AN42513">
            <v>1</v>
          </cell>
          <cell r="AO42513">
            <v>1</v>
          </cell>
          <cell r="AP42513">
            <v>1</v>
          </cell>
          <cell r="AQ42513">
            <v>1</v>
          </cell>
          <cell r="AR42513" t="b">
            <v>0</v>
          </cell>
          <cell r="AS42513" t="b">
            <v>0</v>
          </cell>
          <cell r="AT42513" t="b">
            <v>0</v>
          </cell>
          <cell r="AU42513" t="b">
            <v>0</v>
          </cell>
          <cell r="AV42513" t="b">
            <v>0</v>
          </cell>
          <cell r="AW42513" t="b">
            <v>0</v>
          </cell>
        </row>
        <row r="42514">
          <cell r="S42514" t="str">
            <v>UPTON</v>
          </cell>
          <cell r="AF42514">
            <v>0</v>
          </cell>
          <cell r="AG42514">
            <v>0</v>
          </cell>
          <cell r="AH42514">
            <v>0</v>
          </cell>
          <cell r="AI42514">
            <v>0</v>
          </cell>
          <cell r="AJ42514">
            <v>1</v>
          </cell>
          <cell r="AK42514">
            <v>1</v>
          </cell>
          <cell r="AL42514">
            <v>1</v>
          </cell>
          <cell r="AM42514">
            <v>1</v>
          </cell>
          <cell r="AN42514">
            <v>1</v>
          </cell>
          <cell r="AO42514">
            <v>1</v>
          </cell>
          <cell r="AP42514">
            <v>1</v>
          </cell>
          <cell r="AQ42514">
            <v>1</v>
          </cell>
          <cell r="AR42514" t="b">
            <v>0</v>
          </cell>
          <cell r="AS42514" t="b">
            <v>0</v>
          </cell>
          <cell r="AT42514" t="b">
            <v>0</v>
          </cell>
          <cell r="AU42514" t="b">
            <v>0</v>
          </cell>
          <cell r="AV42514" t="b">
            <v>0</v>
          </cell>
          <cell r="AW42514" t="b">
            <v>0</v>
          </cell>
        </row>
        <row r="42515">
          <cell r="S42515" t="str">
            <v>MADISON PARK</v>
          </cell>
          <cell r="AF42515">
            <v>0</v>
          </cell>
          <cell r="AG42515">
            <v>0</v>
          </cell>
          <cell r="AH42515">
            <v>0</v>
          </cell>
          <cell r="AI42515">
            <v>0</v>
          </cell>
          <cell r="AJ42515">
            <v>0</v>
          </cell>
          <cell r="AK42515">
            <v>1</v>
          </cell>
          <cell r="AL42515">
            <v>1</v>
          </cell>
          <cell r="AM42515">
            <v>1</v>
          </cell>
          <cell r="AN42515">
            <v>1</v>
          </cell>
          <cell r="AO42515">
            <v>1</v>
          </cell>
          <cell r="AP42515">
            <v>1</v>
          </cell>
          <cell r="AQ42515">
            <v>1</v>
          </cell>
          <cell r="AR42515" t="b">
            <v>0</v>
          </cell>
          <cell r="AS42515" t="b">
            <v>0</v>
          </cell>
          <cell r="AT42515" t="b">
            <v>0</v>
          </cell>
          <cell r="AU42515" t="b">
            <v>0</v>
          </cell>
          <cell r="AV42515" t="b">
            <v>0</v>
          </cell>
          <cell r="AW42515" t="b">
            <v>0</v>
          </cell>
        </row>
        <row r="42516">
          <cell r="S42516" t="str">
            <v>MADISON PARK</v>
          </cell>
          <cell r="AF42516">
            <v>0</v>
          </cell>
          <cell r="AG42516">
            <v>0</v>
          </cell>
          <cell r="AH42516">
            <v>0</v>
          </cell>
          <cell r="AI42516">
            <v>0</v>
          </cell>
          <cell r="AJ42516">
            <v>1</v>
          </cell>
          <cell r="AK42516">
            <v>1</v>
          </cell>
          <cell r="AL42516">
            <v>1</v>
          </cell>
          <cell r="AM42516">
            <v>1</v>
          </cell>
          <cell r="AN42516">
            <v>1</v>
          </cell>
          <cell r="AO42516">
            <v>1</v>
          </cell>
          <cell r="AP42516">
            <v>1</v>
          </cell>
          <cell r="AQ42516">
            <v>1</v>
          </cell>
          <cell r="AR42516" t="b">
            <v>0</v>
          </cell>
          <cell r="AS42516" t="b">
            <v>0</v>
          </cell>
          <cell r="AT42516" t="b">
            <v>0</v>
          </cell>
          <cell r="AU42516" t="b">
            <v>0</v>
          </cell>
          <cell r="AV42516" t="b">
            <v>0</v>
          </cell>
          <cell r="AW42516" t="b">
            <v>0</v>
          </cell>
        </row>
        <row r="42517">
          <cell r="S42517" t="str">
            <v>WASHINGTON VILLAGE</v>
          </cell>
          <cell r="AF42517">
            <v>0</v>
          </cell>
          <cell r="AG42517">
            <v>0</v>
          </cell>
          <cell r="AH42517">
            <v>0</v>
          </cell>
          <cell r="AI42517">
            <v>0</v>
          </cell>
          <cell r="AJ42517">
            <v>0</v>
          </cell>
          <cell r="AK42517">
            <v>0</v>
          </cell>
          <cell r="AL42517">
            <v>0</v>
          </cell>
          <cell r="AM42517">
            <v>0</v>
          </cell>
          <cell r="AN42517">
            <v>0</v>
          </cell>
          <cell r="AO42517">
            <v>0</v>
          </cell>
          <cell r="AP42517">
            <v>1</v>
          </cell>
          <cell r="AQ42517">
            <v>1</v>
          </cell>
          <cell r="AR42517" t="b">
            <v>0</v>
          </cell>
          <cell r="AS42517" t="b">
            <v>0</v>
          </cell>
          <cell r="AT42517" t="b">
            <v>0</v>
          </cell>
          <cell r="AU42517" t="b">
            <v>0</v>
          </cell>
          <cell r="AV42517" t="b">
            <v>0</v>
          </cell>
          <cell r="AW42517" t="b">
            <v>0</v>
          </cell>
        </row>
        <row r="42518">
          <cell r="S42518" t="str">
            <v>BROADWAY EAST</v>
          </cell>
          <cell r="AF42518">
            <v>0</v>
          </cell>
          <cell r="AG42518">
            <v>0</v>
          </cell>
          <cell r="AH42518">
            <v>0</v>
          </cell>
          <cell r="AI42518">
            <v>0</v>
          </cell>
          <cell r="AJ42518">
            <v>0</v>
          </cell>
          <cell r="AK42518">
            <v>0</v>
          </cell>
          <cell r="AL42518">
            <v>1</v>
          </cell>
          <cell r="AM42518">
            <v>1</v>
          </cell>
          <cell r="AN42518">
            <v>1</v>
          </cell>
          <cell r="AO42518">
            <v>1</v>
          </cell>
          <cell r="AP42518">
            <v>1</v>
          </cell>
          <cell r="AQ42518">
            <v>1</v>
          </cell>
          <cell r="AR42518" t="b">
            <v>0</v>
          </cell>
          <cell r="AS42518" t="b">
            <v>0</v>
          </cell>
          <cell r="AT42518" t="b">
            <v>0</v>
          </cell>
          <cell r="AU42518" t="b">
            <v>0</v>
          </cell>
          <cell r="AV42518" t="b">
            <v>0</v>
          </cell>
          <cell r="AW42518" t="b">
            <v>0</v>
          </cell>
        </row>
        <row r="42519">
          <cell r="S42519" t="str">
            <v>SAINT JOSEPHS</v>
          </cell>
          <cell r="AF42519">
            <v>0</v>
          </cell>
          <cell r="AG42519">
            <v>0</v>
          </cell>
          <cell r="AH42519">
            <v>0</v>
          </cell>
          <cell r="AI42519">
            <v>0</v>
          </cell>
          <cell r="AJ42519">
            <v>0</v>
          </cell>
          <cell r="AK42519">
            <v>0</v>
          </cell>
          <cell r="AL42519">
            <v>0</v>
          </cell>
          <cell r="AM42519">
            <v>0</v>
          </cell>
          <cell r="AN42519">
            <v>1</v>
          </cell>
          <cell r="AO42519">
            <v>1</v>
          </cell>
          <cell r="AP42519">
            <v>1</v>
          </cell>
          <cell r="AQ42519">
            <v>1</v>
          </cell>
          <cell r="AR42519" t="b">
            <v>0</v>
          </cell>
          <cell r="AS42519" t="b">
            <v>0</v>
          </cell>
          <cell r="AT42519" t="b">
            <v>0</v>
          </cell>
          <cell r="AU42519" t="b">
            <v>0</v>
          </cell>
          <cell r="AV42519" t="b">
            <v>0</v>
          </cell>
          <cell r="AW42519" t="b">
            <v>0</v>
          </cell>
        </row>
        <row r="42520">
          <cell r="S42520" t="str">
            <v>TOWANDA-GRANTLEY</v>
          </cell>
          <cell r="AF42520">
            <v>0</v>
          </cell>
          <cell r="AG42520">
            <v>0</v>
          </cell>
          <cell r="AH42520">
            <v>0</v>
          </cell>
          <cell r="AI42520">
            <v>1</v>
          </cell>
          <cell r="AJ42520">
            <v>1</v>
          </cell>
          <cell r="AK42520">
            <v>1</v>
          </cell>
          <cell r="AL42520">
            <v>1</v>
          </cell>
          <cell r="AM42520">
            <v>1</v>
          </cell>
          <cell r="AN42520">
            <v>1</v>
          </cell>
          <cell r="AO42520">
            <v>1</v>
          </cell>
          <cell r="AP42520">
            <v>1</v>
          </cell>
          <cell r="AQ42520">
            <v>1</v>
          </cell>
          <cell r="AR42520" t="b">
            <v>0</v>
          </cell>
          <cell r="AS42520" t="b">
            <v>0</v>
          </cell>
          <cell r="AT42520" t="b">
            <v>0</v>
          </cell>
          <cell r="AU42520" t="b">
            <v>0</v>
          </cell>
          <cell r="AV42520" t="b">
            <v>0</v>
          </cell>
          <cell r="AW42520" t="b">
            <v>0</v>
          </cell>
        </row>
        <row r="42521">
          <cell r="S42521" t="str">
            <v>REMINGTON</v>
          </cell>
          <cell r="AF42521">
            <v>0</v>
          </cell>
          <cell r="AG42521">
            <v>0</v>
          </cell>
          <cell r="AH42521">
            <v>0</v>
          </cell>
          <cell r="AI42521">
            <v>0</v>
          </cell>
          <cell r="AJ42521">
            <v>0</v>
          </cell>
          <cell r="AK42521">
            <v>0</v>
          </cell>
          <cell r="AL42521">
            <v>0</v>
          </cell>
          <cell r="AM42521">
            <v>0</v>
          </cell>
          <cell r="AN42521">
            <v>0</v>
          </cell>
          <cell r="AO42521">
            <v>1</v>
          </cell>
          <cell r="AP42521">
            <v>1</v>
          </cell>
          <cell r="AQ42521">
            <v>1</v>
          </cell>
          <cell r="AR42521" t="b">
            <v>0</v>
          </cell>
          <cell r="AS42521" t="b">
            <v>0</v>
          </cell>
          <cell r="AT42521" t="b">
            <v>0</v>
          </cell>
          <cell r="AU42521" t="b">
            <v>0</v>
          </cell>
          <cell r="AV42521" t="b">
            <v>0</v>
          </cell>
          <cell r="AW42521" t="b">
            <v>0</v>
          </cell>
        </row>
        <row r="42522">
          <cell r="S42522" t="str">
            <v>REMINGTON</v>
          </cell>
          <cell r="AF42522">
            <v>0</v>
          </cell>
          <cell r="AG42522">
            <v>0</v>
          </cell>
          <cell r="AH42522">
            <v>0</v>
          </cell>
          <cell r="AI42522">
            <v>0</v>
          </cell>
          <cell r="AJ42522">
            <v>0</v>
          </cell>
          <cell r="AK42522">
            <v>0</v>
          </cell>
          <cell r="AL42522">
            <v>0</v>
          </cell>
          <cell r="AM42522">
            <v>0</v>
          </cell>
          <cell r="AN42522">
            <v>0</v>
          </cell>
          <cell r="AO42522">
            <v>0</v>
          </cell>
          <cell r="AP42522">
            <v>1</v>
          </cell>
          <cell r="AQ42522">
            <v>1</v>
          </cell>
          <cell r="AR42522" t="b">
            <v>0</v>
          </cell>
          <cell r="AS42522" t="b">
            <v>0</v>
          </cell>
          <cell r="AT42522" t="b">
            <v>0</v>
          </cell>
          <cell r="AU42522" t="b">
            <v>0</v>
          </cell>
          <cell r="AV42522" t="b">
            <v>0</v>
          </cell>
          <cell r="AW42522" t="b">
            <v>0</v>
          </cell>
        </row>
        <row r="42523">
          <cell r="S42523" t="str">
            <v>BETTER WAVERLY</v>
          </cell>
          <cell r="AF42523">
            <v>0</v>
          </cell>
          <cell r="AG42523">
            <v>1</v>
          </cell>
          <cell r="AH42523">
            <v>1</v>
          </cell>
          <cell r="AI42523">
            <v>1</v>
          </cell>
          <cell r="AJ42523">
            <v>1</v>
          </cell>
          <cell r="AK42523">
            <v>1</v>
          </cell>
          <cell r="AL42523">
            <v>1</v>
          </cell>
          <cell r="AM42523">
            <v>1</v>
          </cell>
          <cell r="AN42523">
            <v>1</v>
          </cell>
          <cell r="AO42523">
            <v>1</v>
          </cell>
          <cell r="AP42523">
            <v>1</v>
          </cell>
          <cell r="AQ42523">
            <v>1</v>
          </cell>
          <cell r="AR42523" t="b">
            <v>0</v>
          </cell>
          <cell r="AS42523" t="b">
            <v>0</v>
          </cell>
          <cell r="AT42523" t="b">
            <v>0</v>
          </cell>
          <cell r="AU42523" t="b">
            <v>0</v>
          </cell>
          <cell r="AV42523" t="b">
            <v>0</v>
          </cell>
          <cell r="AW42523" t="b">
            <v>0</v>
          </cell>
        </row>
        <row r="42524">
          <cell r="S42524" t="str">
            <v>BETTER WAVERLY</v>
          </cell>
          <cell r="AF42524">
            <v>0</v>
          </cell>
          <cell r="AG42524">
            <v>0</v>
          </cell>
          <cell r="AH42524">
            <v>0</v>
          </cell>
          <cell r="AI42524">
            <v>0</v>
          </cell>
          <cell r="AJ42524">
            <v>0</v>
          </cell>
          <cell r="AK42524">
            <v>0</v>
          </cell>
          <cell r="AL42524">
            <v>0</v>
          </cell>
          <cell r="AM42524">
            <v>0</v>
          </cell>
          <cell r="AN42524">
            <v>0</v>
          </cell>
          <cell r="AO42524">
            <v>0</v>
          </cell>
          <cell r="AP42524">
            <v>0</v>
          </cell>
          <cell r="AQ42524">
            <v>0</v>
          </cell>
          <cell r="AR42524" t="b">
            <v>0</v>
          </cell>
          <cell r="AS42524" t="b">
            <v>0</v>
          </cell>
          <cell r="AT42524" t="b">
            <v>0</v>
          </cell>
          <cell r="AU42524" t="b">
            <v>0</v>
          </cell>
          <cell r="AV42524" t="b">
            <v>0</v>
          </cell>
          <cell r="AW42524" t="b">
            <v>0</v>
          </cell>
        </row>
        <row r="42525">
          <cell r="S42525" t="str">
            <v>CYLBURN</v>
          </cell>
          <cell r="AF42525">
            <v>0</v>
          </cell>
          <cell r="AG42525">
            <v>0</v>
          </cell>
          <cell r="AH42525">
            <v>0</v>
          </cell>
          <cell r="AI42525">
            <v>0</v>
          </cell>
          <cell r="AJ42525">
            <v>0</v>
          </cell>
          <cell r="AK42525">
            <v>0</v>
          </cell>
          <cell r="AL42525">
            <v>0</v>
          </cell>
          <cell r="AM42525">
            <v>0</v>
          </cell>
          <cell r="AN42525">
            <v>0</v>
          </cell>
          <cell r="AO42525">
            <v>0</v>
          </cell>
          <cell r="AP42525">
            <v>0</v>
          </cell>
          <cell r="AQ42525">
            <v>0</v>
          </cell>
          <cell r="AR42525" t="b">
            <v>0</v>
          </cell>
          <cell r="AS42525" t="b">
            <v>0</v>
          </cell>
          <cell r="AT42525" t="b">
            <v>0</v>
          </cell>
          <cell r="AU42525" t="b">
            <v>0</v>
          </cell>
          <cell r="AV42525" t="b">
            <v>0</v>
          </cell>
          <cell r="AW42525" t="b">
            <v>0</v>
          </cell>
        </row>
        <row r="42526">
          <cell r="S42526" t="str">
            <v>BELAIR-EDISON</v>
          </cell>
          <cell r="AF42526">
            <v>0</v>
          </cell>
          <cell r="AG42526">
            <v>0</v>
          </cell>
          <cell r="AH42526">
            <v>0</v>
          </cell>
          <cell r="AI42526">
            <v>0</v>
          </cell>
          <cell r="AJ42526">
            <v>0</v>
          </cell>
          <cell r="AK42526">
            <v>0</v>
          </cell>
          <cell r="AL42526">
            <v>0</v>
          </cell>
          <cell r="AM42526">
            <v>0</v>
          </cell>
          <cell r="AN42526">
            <v>0</v>
          </cell>
          <cell r="AO42526">
            <v>0</v>
          </cell>
          <cell r="AP42526">
            <v>1</v>
          </cell>
          <cell r="AQ42526">
            <v>1</v>
          </cell>
          <cell r="AR42526" t="b">
            <v>0</v>
          </cell>
          <cell r="AS42526" t="b">
            <v>0</v>
          </cell>
          <cell r="AT42526" t="b">
            <v>0</v>
          </cell>
          <cell r="AU42526" t="b">
            <v>0</v>
          </cell>
          <cell r="AV42526" t="b">
            <v>0</v>
          </cell>
          <cell r="AW42526" t="b">
            <v>0</v>
          </cell>
        </row>
        <row r="42527">
          <cell r="S42527" t="str">
            <v>PARK CIRCLE</v>
          </cell>
          <cell r="AF42527">
            <v>0</v>
          </cell>
          <cell r="AG42527">
            <v>1</v>
          </cell>
          <cell r="AH42527">
            <v>1</v>
          </cell>
          <cell r="AI42527">
            <v>1</v>
          </cell>
          <cell r="AJ42527">
            <v>1</v>
          </cell>
          <cell r="AK42527">
            <v>1</v>
          </cell>
          <cell r="AL42527">
            <v>1</v>
          </cell>
          <cell r="AM42527">
            <v>1</v>
          </cell>
          <cell r="AN42527">
            <v>1</v>
          </cell>
          <cell r="AO42527">
            <v>1</v>
          </cell>
          <cell r="AP42527">
            <v>1</v>
          </cell>
          <cell r="AQ42527">
            <v>1</v>
          </cell>
          <cell r="AR42527" t="b">
            <v>0</v>
          </cell>
          <cell r="AS42527" t="b">
            <v>0</v>
          </cell>
          <cell r="AT42527" t="b">
            <v>0</v>
          </cell>
          <cell r="AU42527" t="b">
            <v>0</v>
          </cell>
          <cell r="AV42527" t="b">
            <v>0</v>
          </cell>
          <cell r="AW42527" t="b">
            <v>0</v>
          </cell>
        </row>
        <row r="42528">
          <cell r="S42528" t="str">
            <v>PARK CIRCLE</v>
          </cell>
          <cell r="AF42528">
            <v>0</v>
          </cell>
          <cell r="AG42528">
            <v>0</v>
          </cell>
          <cell r="AH42528">
            <v>0</v>
          </cell>
          <cell r="AI42528">
            <v>0</v>
          </cell>
          <cell r="AJ42528">
            <v>0</v>
          </cell>
          <cell r="AK42528">
            <v>0</v>
          </cell>
          <cell r="AL42528">
            <v>0</v>
          </cell>
          <cell r="AM42528">
            <v>0</v>
          </cell>
          <cell r="AN42528">
            <v>0</v>
          </cell>
          <cell r="AO42528">
            <v>0</v>
          </cell>
          <cell r="AP42528">
            <v>1</v>
          </cell>
          <cell r="AQ42528">
            <v>1</v>
          </cell>
          <cell r="AR42528" t="b">
            <v>0</v>
          </cell>
          <cell r="AS42528" t="b">
            <v>0</v>
          </cell>
          <cell r="AT42528" t="b">
            <v>0</v>
          </cell>
          <cell r="AU42528" t="b">
            <v>0</v>
          </cell>
          <cell r="AV42528" t="b">
            <v>0</v>
          </cell>
          <cell r="AW42528" t="b">
            <v>0</v>
          </cell>
        </row>
        <row r="42529">
          <cell r="S42529" t="str">
            <v>PARK CIRCLE</v>
          </cell>
          <cell r="AF42529">
            <v>0</v>
          </cell>
          <cell r="AG42529">
            <v>0</v>
          </cell>
          <cell r="AH42529">
            <v>0</v>
          </cell>
          <cell r="AI42529">
            <v>0</v>
          </cell>
          <cell r="AJ42529">
            <v>0</v>
          </cell>
          <cell r="AK42529">
            <v>0</v>
          </cell>
          <cell r="AL42529">
            <v>0</v>
          </cell>
          <cell r="AM42529">
            <v>0</v>
          </cell>
          <cell r="AN42529">
            <v>0</v>
          </cell>
          <cell r="AO42529">
            <v>0</v>
          </cell>
          <cell r="AP42529">
            <v>1</v>
          </cell>
          <cell r="AQ42529">
            <v>1</v>
          </cell>
          <cell r="AR42529" t="b">
            <v>0</v>
          </cell>
          <cell r="AS42529" t="b">
            <v>0</v>
          </cell>
          <cell r="AT42529" t="b">
            <v>0</v>
          </cell>
          <cell r="AU42529" t="b">
            <v>0</v>
          </cell>
          <cell r="AV42529" t="b">
            <v>0</v>
          </cell>
          <cell r="AW42529" t="b">
            <v>0</v>
          </cell>
        </row>
        <row r="42530">
          <cell r="S42530" t="str">
            <v>EAST BALTIMORE MIDWAY</v>
          </cell>
          <cell r="AF42530">
            <v>0</v>
          </cell>
          <cell r="AG42530">
            <v>0</v>
          </cell>
          <cell r="AH42530">
            <v>0</v>
          </cell>
          <cell r="AI42530">
            <v>0</v>
          </cell>
          <cell r="AJ42530">
            <v>0</v>
          </cell>
          <cell r="AK42530">
            <v>0</v>
          </cell>
          <cell r="AL42530">
            <v>0</v>
          </cell>
          <cell r="AM42530">
            <v>0</v>
          </cell>
          <cell r="AN42530">
            <v>0</v>
          </cell>
          <cell r="AO42530">
            <v>0</v>
          </cell>
          <cell r="AP42530">
            <v>0</v>
          </cell>
          <cell r="AQ42530">
            <v>1</v>
          </cell>
          <cell r="AR42530" t="b">
            <v>0</v>
          </cell>
          <cell r="AS42530" t="b">
            <v>0</v>
          </cell>
          <cell r="AT42530" t="b">
            <v>0</v>
          </cell>
          <cell r="AU42530" t="b">
            <v>0</v>
          </cell>
          <cell r="AV42530" t="b">
            <v>0</v>
          </cell>
          <cell r="AW42530" t="b">
            <v>0</v>
          </cell>
        </row>
        <row r="42531">
          <cell r="S42531" t="str">
            <v>COLDSTREAM HOMESTEAD MONTEBELL</v>
          </cell>
          <cell r="AF42531">
            <v>0</v>
          </cell>
          <cell r="AG42531">
            <v>0</v>
          </cell>
          <cell r="AH42531">
            <v>0</v>
          </cell>
          <cell r="AI42531">
            <v>0</v>
          </cell>
          <cell r="AJ42531">
            <v>0</v>
          </cell>
          <cell r="AK42531">
            <v>0</v>
          </cell>
          <cell r="AL42531">
            <v>0</v>
          </cell>
          <cell r="AM42531">
            <v>0</v>
          </cell>
          <cell r="AN42531">
            <v>0</v>
          </cell>
          <cell r="AO42531">
            <v>0</v>
          </cell>
          <cell r="AP42531">
            <v>1</v>
          </cell>
          <cell r="AQ42531">
            <v>1</v>
          </cell>
          <cell r="AR42531" t="b">
            <v>0</v>
          </cell>
          <cell r="AS42531" t="b">
            <v>0</v>
          </cell>
          <cell r="AT42531" t="b">
            <v>0</v>
          </cell>
          <cell r="AU42531" t="b">
            <v>0</v>
          </cell>
          <cell r="AV42531" t="b">
            <v>0</v>
          </cell>
          <cell r="AW42531" t="b">
            <v>0</v>
          </cell>
        </row>
        <row r="42532">
          <cell r="S42532" t="str">
            <v>FRANKLIN SQUARE</v>
          </cell>
          <cell r="AF42532">
            <v>1</v>
          </cell>
          <cell r="AG42532">
            <v>1</v>
          </cell>
          <cell r="AH42532">
            <v>1</v>
          </cell>
          <cell r="AI42532">
            <v>1</v>
          </cell>
          <cell r="AJ42532">
            <v>1</v>
          </cell>
          <cell r="AK42532">
            <v>1</v>
          </cell>
          <cell r="AL42532">
            <v>1</v>
          </cell>
          <cell r="AM42532">
            <v>1</v>
          </cell>
          <cell r="AN42532">
            <v>1</v>
          </cell>
          <cell r="AO42532">
            <v>1</v>
          </cell>
          <cell r="AP42532">
            <v>1</v>
          </cell>
          <cell r="AQ42532">
            <v>1</v>
          </cell>
          <cell r="AR42532" t="b">
            <v>0</v>
          </cell>
          <cell r="AS42532" t="b">
            <v>0</v>
          </cell>
          <cell r="AT42532" t="b">
            <v>0</v>
          </cell>
          <cell r="AU42532" t="b">
            <v>0</v>
          </cell>
          <cell r="AV42532" t="b">
            <v>0</v>
          </cell>
          <cell r="AW42532" t="b">
            <v>0</v>
          </cell>
        </row>
        <row r="42533">
          <cell r="S42533" t="str">
            <v>FRANKLIN SQUARE</v>
          </cell>
          <cell r="AF42533">
            <v>1</v>
          </cell>
          <cell r="AG42533">
            <v>1</v>
          </cell>
          <cell r="AH42533">
            <v>1</v>
          </cell>
          <cell r="AI42533">
            <v>1</v>
          </cell>
          <cell r="AJ42533">
            <v>1</v>
          </cell>
          <cell r="AK42533">
            <v>1</v>
          </cell>
          <cell r="AL42533">
            <v>1</v>
          </cell>
          <cell r="AM42533">
            <v>1</v>
          </cell>
          <cell r="AN42533">
            <v>1</v>
          </cell>
          <cell r="AO42533">
            <v>1</v>
          </cell>
          <cell r="AP42533">
            <v>1</v>
          </cell>
          <cell r="AQ42533">
            <v>1</v>
          </cell>
          <cell r="AR42533" t="b">
            <v>0</v>
          </cell>
          <cell r="AS42533" t="b">
            <v>0</v>
          </cell>
          <cell r="AT42533" t="b">
            <v>0</v>
          </cell>
          <cell r="AU42533" t="b">
            <v>0</v>
          </cell>
          <cell r="AV42533" t="b">
            <v>0</v>
          </cell>
          <cell r="AW42533" t="b">
            <v>0</v>
          </cell>
        </row>
        <row r="42534">
          <cell r="S42534" t="str">
            <v>FRANKLIN SQUARE</v>
          </cell>
          <cell r="AF42534">
            <v>1</v>
          </cell>
          <cell r="AG42534">
            <v>1</v>
          </cell>
          <cell r="AH42534">
            <v>1</v>
          </cell>
          <cell r="AI42534">
            <v>1</v>
          </cell>
          <cell r="AJ42534">
            <v>1</v>
          </cell>
          <cell r="AK42534">
            <v>1</v>
          </cell>
          <cell r="AL42534">
            <v>1</v>
          </cell>
          <cell r="AM42534">
            <v>1</v>
          </cell>
          <cell r="AN42534">
            <v>1</v>
          </cell>
          <cell r="AO42534">
            <v>1</v>
          </cell>
          <cell r="AP42534">
            <v>1</v>
          </cell>
          <cell r="AQ42534">
            <v>1</v>
          </cell>
          <cell r="AR42534" t="b">
            <v>0</v>
          </cell>
          <cell r="AS42534" t="b">
            <v>0</v>
          </cell>
          <cell r="AT42534" t="b">
            <v>0</v>
          </cell>
          <cell r="AU42534" t="b">
            <v>0</v>
          </cell>
          <cell r="AV42534" t="b">
            <v>0</v>
          </cell>
          <cell r="AW42534" t="b">
            <v>0</v>
          </cell>
        </row>
        <row r="42535">
          <cell r="S42535" t="str">
            <v>NEW SOUTHWEST/MOUNT CLARE</v>
          </cell>
          <cell r="AF42535">
            <v>0</v>
          </cell>
          <cell r="AG42535">
            <v>0</v>
          </cell>
          <cell r="AH42535">
            <v>0</v>
          </cell>
          <cell r="AI42535">
            <v>0</v>
          </cell>
          <cell r="AJ42535">
            <v>0</v>
          </cell>
          <cell r="AK42535">
            <v>0</v>
          </cell>
          <cell r="AL42535">
            <v>0</v>
          </cell>
          <cell r="AM42535">
            <v>0</v>
          </cell>
          <cell r="AN42535">
            <v>1</v>
          </cell>
          <cell r="AO42535">
            <v>1</v>
          </cell>
          <cell r="AP42535">
            <v>1</v>
          </cell>
          <cell r="AQ42535">
            <v>1</v>
          </cell>
          <cell r="AR42535" t="b">
            <v>0</v>
          </cell>
          <cell r="AS42535" t="b">
            <v>0</v>
          </cell>
          <cell r="AT42535" t="b">
            <v>0</v>
          </cell>
          <cell r="AU42535" t="b">
            <v>0</v>
          </cell>
          <cell r="AV42535" t="b">
            <v>0</v>
          </cell>
          <cell r="AW42535" t="b">
            <v>0</v>
          </cell>
        </row>
        <row r="42536">
          <cell r="S42536" t="str">
            <v>CARROLLTON RIDGE</v>
          </cell>
          <cell r="AF42536">
            <v>1</v>
          </cell>
          <cell r="AG42536">
            <v>1</v>
          </cell>
          <cell r="AH42536">
            <v>1</v>
          </cell>
          <cell r="AI42536">
            <v>1</v>
          </cell>
          <cell r="AJ42536">
            <v>1</v>
          </cell>
          <cell r="AK42536">
            <v>1</v>
          </cell>
          <cell r="AL42536">
            <v>1</v>
          </cell>
          <cell r="AM42536">
            <v>1</v>
          </cell>
          <cell r="AN42536">
            <v>1</v>
          </cell>
          <cell r="AO42536">
            <v>1</v>
          </cell>
          <cell r="AP42536">
            <v>1</v>
          </cell>
          <cell r="AQ42536">
            <v>1</v>
          </cell>
          <cell r="AR42536" t="b">
            <v>0</v>
          </cell>
          <cell r="AS42536" t="b">
            <v>0</v>
          </cell>
          <cell r="AT42536" t="b">
            <v>0</v>
          </cell>
          <cell r="AU42536" t="b">
            <v>0</v>
          </cell>
          <cell r="AV42536" t="b">
            <v>0</v>
          </cell>
          <cell r="AW42536" t="b">
            <v>0</v>
          </cell>
        </row>
        <row r="42537">
          <cell r="S42537" t="str">
            <v>MID-TOWN BELVEDERE</v>
          </cell>
          <cell r="AF42537">
            <v>0</v>
          </cell>
          <cell r="AG42537">
            <v>0</v>
          </cell>
          <cell r="AH42537">
            <v>0</v>
          </cell>
          <cell r="AI42537">
            <v>0</v>
          </cell>
          <cell r="AJ42537">
            <v>0</v>
          </cell>
          <cell r="AK42537">
            <v>0</v>
          </cell>
          <cell r="AL42537">
            <v>0</v>
          </cell>
          <cell r="AM42537">
            <v>0</v>
          </cell>
          <cell r="AN42537">
            <v>0</v>
          </cell>
          <cell r="AO42537">
            <v>1</v>
          </cell>
          <cell r="AP42537">
            <v>1</v>
          </cell>
          <cell r="AQ42537">
            <v>1</v>
          </cell>
          <cell r="AR42537" t="b">
            <v>0</v>
          </cell>
          <cell r="AS42537" t="b">
            <v>0</v>
          </cell>
          <cell r="AT42537" t="b">
            <v>0</v>
          </cell>
          <cell r="AU42537" t="b">
            <v>0</v>
          </cell>
          <cell r="AV42537" t="b">
            <v>0</v>
          </cell>
          <cell r="AW42537" t="b">
            <v>0</v>
          </cell>
        </row>
        <row r="42538">
          <cell r="S42538" t="str">
            <v>MID-TOWN BELVEDERE</v>
          </cell>
          <cell r="AF42538">
            <v>0</v>
          </cell>
          <cell r="AG42538">
            <v>0</v>
          </cell>
          <cell r="AH42538">
            <v>1</v>
          </cell>
          <cell r="AI42538">
            <v>1</v>
          </cell>
          <cell r="AJ42538">
            <v>1</v>
          </cell>
          <cell r="AK42538">
            <v>1</v>
          </cell>
          <cell r="AL42538">
            <v>1</v>
          </cell>
          <cell r="AM42538">
            <v>1</v>
          </cell>
          <cell r="AN42538">
            <v>1</v>
          </cell>
          <cell r="AO42538">
            <v>1</v>
          </cell>
          <cell r="AP42538">
            <v>1</v>
          </cell>
          <cell r="AQ42538">
            <v>1</v>
          </cell>
          <cell r="AR42538" t="b">
            <v>0</v>
          </cell>
          <cell r="AS42538" t="b">
            <v>0</v>
          </cell>
          <cell r="AT42538" t="b">
            <v>0</v>
          </cell>
          <cell r="AU42538" t="b">
            <v>0</v>
          </cell>
          <cell r="AV42538" t="b">
            <v>0</v>
          </cell>
          <cell r="AW42538" t="b">
            <v>0</v>
          </cell>
        </row>
        <row r="42539">
          <cell r="S42539" t="str">
            <v>WASHINGTON VILLAGE</v>
          </cell>
          <cell r="AF42539">
            <v>0</v>
          </cell>
          <cell r="AG42539">
            <v>0</v>
          </cell>
          <cell r="AH42539">
            <v>0</v>
          </cell>
          <cell r="AI42539">
            <v>0</v>
          </cell>
          <cell r="AJ42539">
            <v>0</v>
          </cell>
          <cell r="AK42539">
            <v>0</v>
          </cell>
          <cell r="AL42539">
            <v>0</v>
          </cell>
          <cell r="AM42539">
            <v>0</v>
          </cell>
          <cell r="AN42539">
            <v>0</v>
          </cell>
          <cell r="AO42539">
            <v>0</v>
          </cell>
          <cell r="AP42539">
            <v>0</v>
          </cell>
          <cell r="AQ42539">
            <v>1</v>
          </cell>
          <cell r="AR42539" t="b">
            <v>0</v>
          </cell>
          <cell r="AS42539" t="b">
            <v>0</v>
          </cell>
          <cell r="AT42539" t="b">
            <v>0</v>
          </cell>
          <cell r="AU42539" t="b">
            <v>0</v>
          </cell>
          <cell r="AV42539" t="b">
            <v>0</v>
          </cell>
          <cell r="AW42539" t="b">
            <v>0</v>
          </cell>
        </row>
        <row r="42540">
          <cell r="S42540" t="str">
            <v>OLIVER</v>
          </cell>
          <cell r="AF42540">
            <v>1</v>
          </cell>
          <cell r="AG42540">
            <v>1</v>
          </cell>
          <cell r="AH42540">
            <v>1</v>
          </cell>
          <cell r="AI42540">
            <v>1</v>
          </cell>
          <cell r="AJ42540">
            <v>1</v>
          </cell>
          <cell r="AK42540">
            <v>1</v>
          </cell>
          <cell r="AL42540">
            <v>1</v>
          </cell>
          <cell r="AM42540">
            <v>1</v>
          </cell>
          <cell r="AN42540">
            <v>1</v>
          </cell>
          <cell r="AO42540">
            <v>1</v>
          </cell>
          <cell r="AP42540">
            <v>1</v>
          </cell>
          <cell r="AQ42540">
            <v>1</v>
          </cell>
          <cell r="AR42540" t="b">
            <v>0</v>
          </cell>
          <cell r="AS42540" t="b">
            <v>0</v>
          </cell>
          <cell r="AT42540" t="b">
            <v>0</v>
          </cell>
          <cell r="AU42540" t="b">
            <v>0</v>
          </cell>
          <cell r="AV42540" t="b">
            <v>0</v>
          </cell>
          <cell r="AW42540" t="b">
            <v>0</v>
          </cell>
        </row>
        <row r="42541">
          <cell r="S42541" t="str">
            <v>GAY STREET</v>
          </cell>
          <cell r="AF42541">
            <v>0</v>
          </cell>
          <cell r="AG42541">
            <v>0</v>
          </cell>
          <cell r="AH42541">
            <v>0</v>
          </cell>
          <cell r="AI42541">
            <v>0</v>
          </cell>
          <cell r="AJ42541">
            <v>0</v>
          </cell>
          <cell r="AK42541">
            <v>0</v>
          </cell>
          <cell r="AL42541">
            <v>0</v>
          </cell>
          <cell r="AM42541">
            <v>0</v>
          </cell>
          <cell r="AN42541">
            <v>0</v>
          </cell>
          <cell r="AO42541">
            <v>0</v>
          </cell>
          <cell r="AP42541">
            <v>1</v>
          </cell>
          <cell r="AQ42541">
            <v>1</v>
          </cell>
          <cell r="AR42541" t="b">
            <v>0</v>
          </cell>
          <cell r="AS42541" t="b">
            <v>0</v>
          </cell>
          <cell r="AT42541" t="b">
            <v>0</v>
          </cell>
          <cell r="AU42541" t="b">
            <v>0</v>
          </cell>
          <cell r="AV42541" t="b">
            <v>0</v>
          </cell>
          <cell r="AW42541" t="b">
            <v>0</v>
          </cell>
        </row>
        <row r="42542">
          <cell r="S42542" t="str">
            <v>MILTON-MONTFORD</v>
          </cell>
          <cell r="AF42542">
            <v>0</v>
          </cell>
          <cell r="AG42542">
            <v>0</v>
          </cell>
          <cell r="AH42542">
            <v>0</v>
          </cell>
          <cell r="AI42542">
            <v>1</v>
          </cell>
          <cell r="AJ42542">
            <v>1</v>
          </cell>
          <cell r="AK42542">
            <v>1</v>
          </cell>
          <cell r="AL42542">
            <v>1</v>
          </cell>
          <cell r="AM42542">
            <v>1</v>
          </cell>
          <cell r="AN42542">
            <v>1</v>
          </cell>
          <cell r="AO42542">
            <v>1</v>
          </cell>
          <cell r="AP42542">
            <v>1</v>
          </cell>
          <cell r="AQ42542">
            <v>1</v>
          </cell>
          <cell r="AR42542" t="b">
            <v>0</v>
          </cell>
          <cell r="AS42542" t="b">
            <v>0</v>
          </cell>
          <cell r="AT42542" t="b">
            <v>0</v>
          </cell>
          <cell r="AU42542" t="b">
            <v>0</v>
          </cell>
          <cell r="AV42542" t="b">
            <v>0</v>
          </cell>
          <cell r="AW42542" t="b">
            <v>0</v>
          </cell>
        </row>
        <row r="42543">
          <cell r="S42543" t="str">
            <v>MILTON-MONTFORD</v>
          </cell>
          <cell r="AF42543">
            <v>0</v>
          </cell>
          <cell r="AG42543">
            <v>0</v>
          </cell>
          <cell r="AH42543">
            <v>0</v>
          </cell>
          <cell r="AI42543">
            <v>0</v>
          </cell>
          <cell r="AJ42543">
            <v>0</v>
          </cell>
          <cell r="AK42543">
            <v>0</v>
          </cell>
          <cell r="AL42543">
            <v>0</v>
          </cell>
          <cell r="AM42543">
            <v>0</v>
          </cell>
          <cell r="AN42543">
            <v>0</v>
          </cell>
          <cell r="AO42543">
            <v>0</v>
          </cell>
          <cell r="AP42543">
            <v>1</v>
          </cell>
          <cell r="AQ42543">
            <v>1</v>
          </cell>
          <cell r="AR42543" t="b">
            <v>0</v>
          </cell>
          <cell r="AS42543" t="b">
            <v>0</v>
          </cell>
          <cell r="AT42543" t="b">
            <v>0</v>
          </cell>
          <cell r="AU42543" t="b">
            <v>0</v>
          </cell>
          <cell r="AV42543" t="b">
            <v>0</v>
          </cell>
          <cell r="AW42543" t="b">
            <v>0</v>
          </cell>
        </row>
        <row r="42544">
          <cell r="S42544" t="str">
            <v>IRVINGTON</v>
          </cell>
          <cell r="AF42544">
            <v>0</v>
          </cell>
          <cell r="AG42544">
            <v>0</v>
          </cell>
          <cell r="AH42544">
            <v>0</v>
          </cell>
          <cell r="AI42544">
            <v>0</v>
          </cell>
          <cell r="AJ42544">
            <v>0</v>
          </cell>
          <cell r="AK42544">
            <v>0</v>
          </cell>
          <cell r="AL42544">
            <v>1</v>
          </cell>
          <cell r="AM42544">
            <v>1</v>
          </cell>
          <cell r="AN42544">
            <v>1</v>
          </cell>
          <cell r="AO42544">
            <v>1</v>
          </cell>
          <cell r="AP42544">
            <v>1</v>
          </cell>
          <cell r="AQ42544">
            <v>1</v>
          </cell>
          <cell r="AR42544" t="b">
            <v>0</v>
          </cell>
          <cell r="AS42544" t="b">
            <v>0</v>
          </cell>
          <cell r="AT42544" t="b">
            <v>0</v>
          </cell>
          <cell r="AU42544" t="b">
            <v>0</v>
          </cell>
          <cell r="AV42544" t="b">
            <v>0</v>
          </cell>
          <cell r="AW42544" t="b">
            <v>0</v>
          </cell>
        </row>
        <row r="42545">
          <cell r="S42545" t="str">
            <v>HARWOOD</v>
          </cell>
          <cell r="AF42545">
            <v>0</v>
          </cell>
          <cell r="AG42545">
            <v>0</v>
          </cell>
          <cell r="AH42545">
            <v>0</v>
          </cell>
          <cell r="AI42545">
            <v>0</v>
          </cell>
          <cell r="AJ42545">
            <v>0</v>
          </cell>
          <cell r="AK42545">
            <v>0</v>
          </cell>
          <cell r="AL42545">
            <v>0</v>
          </cell>
          <cell r="AM42545">
            <v>0</v>
          </cell>
          <cell r="AN42545">
            <v>0</v>
          </cell>
          <cell r="AO42545">
            <v>0</v>
          </cell>
          <cell r="AP42545">
            <v>1</v>
          </cell>
          <cell r="AQ42545">
            <v>1</v>
          </cell>
          <cell r="AR42545" t="b">
            <v>0</v>
          </cell>
          <cell r="AS42545" t="b">
            <v>0</v>
          </cell>
          <cell r="AT42545" t="b">
            <v>0</v>
          </cell>
          <cell r="AU42545" t="b">
            <v>0</v>
          </cell>
          <cell r="AV42545" t="b">
            <v>0</v>
          </cell>
          <cell r="AW42545" t="b">
            <v>0</v>
          </cell>
        </row>
        <row r="42546">
          <cell r="S42546" t="str">
            <v>EAST BALTIMORE MIDWAY</v>
          </cell>
          <cell r="AF42546">
            <v>1</v>
          </cell>
          <cell r="AG42546">
            <v>1</v>
          </cell>
          <cell r="AH42546">
            <v>1</v>
          </cell>
          <cell r="AI42546">
            <v>1</v>
          </cell>
          <cell r="AJ42546">
            <v>1</v>
          </cell>
          <cell r="AK42546">
            <v>1</v>
          </cell>
          <cell r="AL42546">
            <v>1</v>
          </cell>
          <cell r="AM42546">
            <v>1</v>
          </cell>
          <cell r="AN42546">
            <v>1</v>
          </cell>
          <cell r="AO42546">
            <v>1</v>
          </cell>
          <cell r="AP42546">
            <v>1</v>
          </cell>
          <cell r="AQ42546">
            <v>1</v>
          </cell>
          <cell r="AR42546" t="b">
            <v>0</v>
          </cell>
          <cell r="AS42546" t="b">
            <v>0</v>
          </cell>
          <cell r="AT42546" t="b">
            <v>0</v>
          </cell>
          <cell r="AU42546" t="b">
            <v>0</v>
          </cell>
          <cell r="AV42546" t="b">
            <v>0</v>
          </cell>
          <cell r="AW42546" t="b">
            <v>0</v>
          </cell>
        </row>
        <row r="42547">
          <cell r="S42547" t="str">
            <v>BETTER WAVERLY</v>
          </cell>
          <cell r="AF42547">
            <v>0</v>
          </cell>
          <cell r="AG42547">
            <v>0</v>
          </cell>
          <cell r="AH42547">
            <v>0</v>
          </cell>
          <cell r="AI42547">
            <v>0</v>
          </cell>
          <cell r="AJ42547">
            <v>0</v>
          </cell>
          <cell r="AK42547">
            <v>1</v>
          </cell>
          <cell r="AL42547">
            <v>1</v>
          </cell>
          <cell r="AM42547">
            <v>1</v>
          </cell>
          <cell r="AN42547">
            <v>1</v>
          </cell>
          <cell r="AO42547">
            <v>1</v>
          </cell>
          <cell r="AP42547">
            <v>1</v>
          </cell>
          <cell r="AQ42547">
            <v>1</v>
          </cell>
          <cell r="AR42547" t="b">
            <v>0</v>
          </cell>
          <cell r="AS42547" t="b">
            <v>0</v>
          </cell>
          <cell r="AT42547" t="b">
            <v>0</v>
          </cell>
          <cell r="AU42547" t="b">
            <v>0</v>
          </cell>
          <cell r="AV42547" t="b">
            <v>0</v>
          </cell>
          <cell r="AW42547" t="b">
            <v>0</v>
          </cell>
        </row>
        <row r="42548">
          <cell r="S42548" t="str">
            <v>BETTER WAVERLY</v>
          </cell>
          <cell r="AF42548">
            <v>0</v>
          </cell>
          <cell r="AG42548">
            <v>1</v>
          </cell>
          <cell r="AH42548">
            <v>1</v>
          </cell>
          <cell r="AI42548">
            <v>1</v>
          </cell>
          <cell r="AJ42548">
            <v>1</v>
          </cell>
          <cell r="AK42548">
            <v>1</v>
          </cell>
          <cell r="AL42548">
            <v>1</v>
          </cell>
          <cell r="AM42548">
            <v>1</v>
          </cell>
          <cell r="AN42548">
            <v>1</v>
          </cell>
          <cell r="AO42548">
            <v>1</v>
          </cell>
          <cell r="AP42548">
            <v>1</v>
          </cell>
          <cell r="AQ42548">
            <v>1</v>
          </cell>
          <cell r="AR42548" t="b">
            <v>0</v>
          </cell>
          <cell r="AS42548" t="b">
            <v>0</v>
          </cell>
          <cell r="AT42548" t="b">
            <v>0</v>
          </cell>
          <cell r="AU42548" t="b">
            <v>0</v>
          </cell>
          <cell r="AV42548" t="b">
            <v>0</v>
          </cell>
          <cell r="AW42548" t="b">
            <v>0</v>
          </cell>
        </row>
        <row r="42549">
          <cell r="S42549" t="str">
            <v>BETTER WAVERLY</v>
          </cell>
          <cell r="AF42549">
            <v>0</v>
          </cell>
          <cell r="AG42549">
            <v>1</v>
          </cell>
          <cell r="AH42549">
            <v>1</v>
          </cell>
          <cell r="AI42549">
            <v>1</v>
          </cell>
          <cell r="AJ42549">
            <v>1</v>
          </cell>
          <cell r="AK42549">
            <v>1</v>
          </cell>
          <cell r="AL42549">
            <v>1</v>
          </cell>
          <cell r="AM42549">
            <v>1</v>
          </cell>
          <cell r="AN42549">
            <v>1</v>
          </cell>
          <cell r="AO42549">
            <v>1</v>
          </cell>
          <cell r="AP42549">
            <v>1</v>
          </cell>
          <cell r="AQ42549">
            <v>1</v>
          </cell>
          <cell r="AR42549" t="b">
            <v>0</v>
          </cell>
          <cell r="AS42549" t="b">
            <v>0</v>
          </cell>
          <cell r="AT42549" t="b">
            <v>0</v>
          </cell>
          <cell r="AU42549" t="b">
            <v>0</v>
          </cell>
          <cell r="AV42549" t="b">
            <v>0</v>
          </cell>
          <cell r="AW42549" t="b">
            <v>0</v>
          </cell>
        </row>
        <row r="42550">
          <cell r="S42550" t="str">
            <v>SHIPLEY HILL</v>
          </cell>
          <cell r="AF42550">
            <v>0</v>
          </cell>
          <cell r="AG42550">
            <v>0</v>
          </cell>
          <cell r="AH42550">
            <v>0</v>
          </cell>
          <cell r="AI42550">
            <v>0</v>
          </cell>
          <cell r="AJ42550">
            <v>0</v>
          </cell>
          <cell r="AK42550">
            <v>0</v>
          </cell>
          <cell r="AL42550">
            <v>0</v>
          </cell>
          <cell r="AM42550">
            <v>0</v>
          </cell>
          <cell r="AN42550">
            <v>0</v>
          </cell>
          <cell r="AO42550">
            <v>0</v>
          </cell>
          <cell r="AP42550">
            <v>0</v>
          </cell>
          <cell r="AQ42550">
            <v>1</v>
          </cell>
          <cell r="AR42550" t="b">
            <v>0</v>
          </cell>
          <cell r="AS42550" t="b">
            <v>0</v>
          </cell>
          <cell r="AT42550" t="b">
            <v>0</v>
          </cell>
          <cell r="AU42550" t="b">
            <v>0</v>
          </cell>
          <cell r="AV42550" t="b">
            <v>0</v>
          </cell>
          <cell r="AW42550" t="b">
            <v>0</v>
          </cell>
        </row>
        <row r="42551">
          <cell r="S42551" t="str">
            <v>HAMPDEN</v>
          </cell>
          <cell r="AF42551">
            <v>0</v>
          </cell>
          <cell r="AG42551">
            <v>0</v>
          </cell>
          <cell r="AH42551">
            <v>0</v>
          </cell>
          <cell r="AI42551">
            <v>0</v>
          </cell>
          <cell r="AJ42551">
            <v>0</v>
          </cell>
          <cell r="AK42551">
            <v>0</v>
          </cell>
          <cell r="AL42551">
            <v>0</v>
          </cell>
          <cell r="AM42551">
            <v>0</v>
          </cell>
          <cell r="AN42551">
            <v>0</v>
          </cell>
          <cell r="AO42551">
            <v>0</v>
          </cell>
          <cell r="AP42551">
            <v>0</v>
          </cell>
          <cell r="AQ42551">
            <v>1</v>
          </cell>
          <cell r="AR42551" t="b">
            <v>0</v>
          </cell>
          <cell r="AS42551" t="b">
            <v>0</v>
          </cell>
          <cell r="AT42551" t="b">
            <v>0</v>
          </cell>
          <cell r="AU42551" t="b">
            <v>0</v>
          </cell>
          <cell r="AV42551" t="b">
            <v>0</v>
          </cell>
          <cell r="AW42551" t="b">
            <v>0</v>
          </cell>
        </row>
        <row r="42552">
          <cell r="S42552" t="str">
            <v>PEN LUCY</v>
          </cell>
          <cell r="AF42552">
            <v>0</v>
          </cell>
          <cell r="AG42552">
            <v>0</v>
          </cell>
          <cell r="AH42552">
            <v>0</v>
          </cell>
          <cell r="AI42552">
            <v>0</v>
          </cell>
          <cell r="AJ42552">
            <v>0</v>
          </cell>
          <cell r="AK42552">
            <v>0</v>
          </cell>
          <cell r="AL42552">
            <v>0</v>
          </cell>
          <cell r="AM42552">
            <v>0</v>
          </cell>
          <cell r="AN42552">
            <v>0</v>
          </cell>
          <cell r="AO42552">
            <v>0</v>
          </cell>
          <cell r="AP42552">
            <v>0</v>
          </cell>
          <cell r="AQ42552">
            <v>0</v>
          </cell>
          <cell r="AR42552" t="b">
            <v>0</v>
          </cell>
          <cell r="AS42552" t="b">
            <v>0</v>
          </cell>
          <cell r="AT42552" t="b">
            <v>0</v>
          </cell>
          <cell r="AU42552" t="b">
            <v>0</v>
          </cell>
          <cell r="AV42552" t="b">
            <v>0</v>
          </cell>
          <cell r="AW42552" t="b">
            <v>0</v>
          </cell>
        </row>
        <row r="42553">
          <cell r="S42553" t="str">
            <v>BETTER WAVERLY</v>
          </cell>
          <cell r="AF42553">
            <v>0</v>
          </cell>
          <cell r="AG42553">
            <v>0</v>
          </cell>
          <cell r="AH42553">
            <v>0</v>
          </cell>
          <cell r="AI42553">
            <v>0</v>
          </cell>
          <cell r="AJ42553">
            <v>0</v>
          </cell>
          <cell r="AK42553">
            <v>0</v>
          </cell>
          <cell r="AL42553">
            <v>0</v>
          </cell>
          <cell r="AM42553">
            <v>0</v>
          </cell>
          <cell r="AN42553">
            <v>0</v>
          </cell>
          <cell r="AO42553">
            <v>0</v>
          </cell>
          <cell r="AP42553">
            <v>1</v>
          </cell>
          <cell r="AQ42553">
            <v>1</v>
          </cell>
          <cell r="AR42553" t="b">
            <v>0</v>
          </cell>
          <cell r="AS42553" t="b">
            <v>0</v>
          </cell>
          <cell r="AT42553" t="b">
            <v>0</v>
          </cell>
          <cell r="AU42553" t="b">
            <v>0</v>
          </cell>
          <cell r="AV42553" t="b">
            <v>0</v>
          </cell>
          <cell r="AW42553" t="b">
            <v>0</v>
          </cell>
        </row>
        <row r="42554">
          <cell r="S42554" t="str">
            <v>WOODBOURNE-MCCABE</v>
          </cell>
          <cell r="AF42554">
            <v>0</v>
          </cell>
          <cell r="AG42554">
            <v>0</v>
          </cell>
          <cell r="AH42554">
            <v>0</v>
          </cell>
          <cell r="AI42554">
            <v>0</v>
          </cell>
          <cell r="AJ42554">
            <v>0</v>
          </cell>
          <cell r="AK42554">
            <v>0</v>
          </cell>
          <cell r="AL42554">
            <v>0</v>
          </cell>
          <cell r="AM42554">
            <v>0</v>
          </cell>
          <cell r="AN42554">
            <v>0</v>
          </cell>
          <cell r="AO42554">
            <v>0</v>
          </cell>
          <cell r="AP42554">
            <v>0</v>
          </cell>
          <cell r="AQ42554">
            <v>0</v>
          </cell>
          <cell r="AR42554" t="b">
            <v>0</v>
          </cell>
          <cell r="AS42554" t="b">
            <v>0</v>
          </cell>
          <cell r="AT42554" t="b">
            <v>0</v>
          </cell>
          <cell r="AU42554" t="b">
            <v>0</v>
          </cell>
          <cell r="AV42554" t="b">
            <v>0</v>
          </cell>
          <cell r="AW42554" t="b">
            <v>0</v>
          </cell>
        </row>
        <row r="42555">
          <cell r="S42555" t="str">
            <v>FRANKLIN SQUARE</v>
          </cell>
          <cell r="AF42555">
            <v>1</v>
          </cell>
          <cell r="AG42555">
            <v>1</v>
          </cell>
          <cell r="AH42555">
            <v>1</v>
          </cell>
          <cell r="AI42555">
            <v>1</v>
          </cell>
          <cell r="AJ42555">
            <v>1</v>
          </cell>
          <cell r="AK42555">
            <v>1</v>
          </cell>
          <cell r="AL42555">
            <v>1</v>
          </cell>
          <cell r="AM42555">
            <v>1</v>
          </cell>
          <cell r="AN42555">
            <v>1</v>
          </cell>
          <cell r="AO42555">
            <v>1</v>
          </cell>
          <cell r="AP42555">
            <v>1</v>
          </cell>
          <cell r="AQ42555">
            <v>1</v>
          </cell>
          <cell r="AR42555" t="b">
            <v>0</v>
          </cell>
          <cell r="AS42555" t="b">
            <v>0</v>
          </cell>
          <cell r="AT42555" t="b">
            <v>0</v>
          </cell>
          <cell r="AU42555" t="b">
            <v>0</v>
          </cell>
          <cell r="AV42555" t="b">
            <v>0</v>
          </cell>
          <cell r="AW42555" t="b">
            <v>0</v>
          </cell>
        </row>
        <row r="42556">
          <cell r="S42556" t="str">
            <v>POPPLETON</v>
          </cell>
          <cell r="AF42556">
            <v>0</v>
          </cell>
          <cell r="AG42556">
            <v>1</v>
          </cell>
          <cell r="AH42556">
            <v>1</v>
          </cell>
          <cell r="AI42556">
            <v>1</v>
          </cell>
          <cell r="AJ42556">
            <v>1</v>
          </cell>
          <cell r="AK42556">
            <v>1</v>
          </cell>
          <cell r="AL42556">
            <v>1</v>
          </cell>
          <cell r="AM42556">
            <v>1</v>
          </cell>
          <cell r="AN42556">
            <v>1</v>
          </cell>
          <cell r="AO42556">
            <v>1</v>
          </cell>
          <cell r="AP42556">
            <v>1</v>
          </cell>
          <cell r="AQ42556">
            <v>1</v>
          </cell>
          <cell r="AR42556" t="b">
            <v>0</v>
          </cell>
          <cell r="AS42556" t="b">
            <v>0</v>
          </cell>
          <cell r="AT42556" t="b">
            <v>0</v>
          </cell>
          <cell r="AU42556" t="b">
            <v>0</v>
          </cell>
          <cell r="AV42556" t="b">
            <v>0</v>
          </cell>
          <cell r="AW42556" t="b">
            <v>0</v>
          </cell>
        </row>
        <row r="42557">
          <cell r="S42557" t="str">
            <v>FRANKLIN SQUARE</v>
          </cell>
          <cell r="AF42557">
            <v>0</v>
          </cell>
          <cell r="AG42557">
            <v>0</v>
          </cell>
          <cell r="AH42557">
            <v>0</v>
          </cell>
          <cell r="AI42557">
            <v>0</v>
          </cell>
          <cell r="AJ42557">
            <v>0</v>
          </cell>
          <cell r="AK42557">
            <v>0</v>
          </cell>
          <cell r="AL42557">
            <v>0</v>
          </cell>
          <cell r="AM42557">
            <v>0</v>
          </cell>
          <cell r="AN42557">
            <v>0</v>
          </cell>
          <cell r="AO42557">
            <v>1</v>
          </cell>
          <cell r="AP42557">
            <v>1</v>
          </cell>
          <cell r="AQ42557">
            <v>1</v>
          </cell>
          <cell r="AR42557" t="b">
            <v>0</v>
          </cell>
          <cell r="AS42557" t="b">
            <v>0</v>
          </cell>
          <cell r="AT42557" t="b">
            <v>0</v>
          </cell>
          <cell r="AU42557" t="b">
            <v>0</v>
          </cell>
          <cell r="AV42557" t="b">
            <v>0</v>
          </cell>
          <cell r="AW42557" t="b">
            <v>0</v>
          </cell>
        </row>
        <row r="42558">
          <cell r="S42558" t="str">
            <v>FRANKLIN SQUARE</v>
          </cell>
          <cell r="AF42558">
            <v>0</v>
          </cell>
          <cell r="AG42558">
            <v>0</v>
          </cell>
          <cell r="AH42558">
            <v>0</v>
          </cell>
          <cell r="AI42558">
            <v>0</v>
          </cell>
          <cell r="AJ42558">
            <v>0</v>
          </cell>
          <cell r="AK42558">
            <v>0</v>
          </cell>
          <cell r="AL42558">
            <v>0</v>
          </cell>
          <cell r="AM42558">
            <v>0</v>
          </cell>
          <cell r="AN42558">
            <v>0</v>
          </cell>
          <cell r="AO42558">
            <v>1</v>
          </cell>
          <cell r="AP42558">
            <v>1</v>
          </cell>
          <cell r="AQ42558">
            <v>1</v>
          </cell>
          <cell r="AR42558" t="b">
            <v>0</v>
          </cell>
          <cell r="AS42558" t="b">
            <v>0</v>
          </cell>
          <cell r="AT42558" t="b">
            <v>0</v>
          </cell>
          <cell r="AU42558" t="b">
            <v>0</v>
          </cell>
          <cell r="AV42558" t="b">
            <v>0</v>
          </cell>
          <cell r="AW42558" t="b">
            <v>0</v>
          </cell>
        </row>
        <row r="42559">
          <cell r="S42559" t="str">
            <v>FRANKLIN SQUARE</v>
          </cell>
          <cell r="AF42559">
            <v>0</v>
          </cell>
          <cell r="AG42559">
            <v>0</v>
          </cell>
          <cell r="AH42559">
            <v>0</v>
          </cell>
          <cell r="AI42559">
            <v>0</v>
          </cell>
          <cell r="AJ42559">
            <v>0</v>
          </cell>
          <cell r="AK42559">
            <v>0</v>
          </cell>
          <cell r="AL42559">
            <v>0</v>
          </cell>
          <cell r="AM42559">
            <v>0</v>
          </cell>
          <cell r="AN42559">
            <v>0</v>
          </cell>
          <cell r="AO42559">
            <v>0</v>
          </cell>
          <cell r="AP42559">
            <v>1</v>
          </cell>
          <cell r="AQ42559">
            <v>1</v>
          </cell>
          <cell r="AR42559" t="b">
            <v>0</v>
          </cell>
          <cell r="AS42559" t="b">
            <v>0</v>
          </cell>
          <cell r="AT42559" t="b">
            <v>0</v>
          </cell>
          <cell r="AU42559" t="b">
            <v>0</v>
          </cell>
          <cell r="AV42559" t="b">
            <v>0</v>
          </cell>
          <cell r="AW42559" t="b">
            <v>0</v>
          </cell>
        </row>
        <row r="42560">
          <cell r="S42560" t="str">
            <v>FRANKLIN SQUARE</v>
          </cell>
          <cell r="AF42560">
            <v>0</v>
          </cell>
          <cell r="AG42560">
            <v>0</v>
          </cell>
          <cell r="AH42560">
            <v>1</v>
          </cell>
          <cell r="AI42560">
            <v>1</v>
          </cell>
          <cell r="AJ42560">
            <v>1</v>
          </cell>
          <cell r="AK42560">
            <v>1</v>
          </cell>
          <cell r="AL42560">
            <v>1</v>
          </cell>
          <cell r="AM42560">
            <v>1</v>
          </cell>
          <cell r="AN42560">
            <v>1</v>
          </cell>
          <cell r="AO42560">
            <v>1</v>
          </cell>
          <cell r="AP42560">
            <v>1</v>
          </cell>
          <cell r="AQ42560">
            <v>1</v>
          </cell>
          <cell r="AR42560" t="b">
            <v>0</v>
          </cell>
          <cell r="AS42560" t="b">
            <v>0</v>
          </cell>
          <cell r="AT42560" t="b">
            <v>0</v>
          </cell>
          <cell r="AU42560" t="b">
            <v>0</v>
          </cell>
          <cell r="AV42560" t="b">
            <v>0</v>
          </cell>
          <cell r="AW42560" t="b">
            <v>0</v>
          </cell>
        </row>
        <row r="42561">
          <cell r="S42561" t="str">
            <v>FRANKLIN SQUARE</v>
          </cell>
          <cell r="AF42561">
            <v>0</v>
          </cell>
          <cell r="AG42561">
            <v>0</v>
          </cell>
          <cell r="AH42561">
            <v>0</v>
          </cell>
          <cell r="AI42561">
            <v>0</v>
          </cell>
          <cell r="AJ42561">
            <v>0</v>
          </cell>
          <cell r="AK42561">
            <v>0</v>
          </cell>
          <cell r="AL42561">
            <v>0</v>
          </cell>
          <cell r="AM42561">
            <v>0</v>
          </cell>
          <cell r="AN42561">
            <v>0</v>
          </cell>
          <cell r="AO42561">
            <v>0</v>
          </cell>
          <cell r="AP42561">
            <v>1</v>
          </cell>
          <cell r="AQ42561">
            <v>1</v>
          </cell>
          <cell r="AR42561" t="b">
            <v>0</v>
          </cell>
          <cell r="AS42561" t="b">
            <v>0</v>
          </cell>
          <cell r="AT42561" t="b">
            <v>0</v>
          </cell>
          <cell r="AU42561" t="b">
            <v>0</v>
          </cell>
          <cell r="AV42561" t="b">
            <v>0</v>
          </cell>
          <cell r="AW42561" t="b">
            <v>0</v>
          </cell>
        </row>
        <row r="42562">
          <cell r="S42562" t="str">
            <v>FRANKLIN SQUARE</v>
          </cell>
          <cell r="AF42562">
            <v>0</v>
          </cell>
          <cell r="AG42562">
            <v>0</v>
          </cell>
          <cell r="AH42562">
            <v>0</v>
          </cell>
          <cell r="AI42562">
            <v>0</v>
          </cell>
          <cell r="AJ42562">
            <v>0</v>
          </cell>
          <cell r="AK42562">
            <v>0</v>
          </cell>
          <cell r="AL42562">
            <v>0</v>
          </cell>
          <cell r="AM42562">
            <v>0</v>
          </cell>
          <cell r="AN42562">
            <v>0</v>
          </cell>
          <cell r="AO42562">
            <v>0</v>
          </cell>
          <cell r="AP42562">
            <v>0</v>
          </cell>
          <cell r="AQ42562">
            <v>1</v>
          </cell>
          <cell r="AR42562" t="b">
            <v>0</v>
          </cell>
          <cell r="AS42562" t="b">
            <v>0</v>
          </cell>
          <cell r="AT42562" t="b">
            <v>0</v>
          </cell>
          <cell r="AU42562" t="b">
            <v>0</v>
          </cell>
          <cell r="AV42562" t="b">
            <v>0</v>
          </cell>
          <cell r="AW42562" t="b">
            <v>0</v>
          </cell>
        </row>
        <row r="42563">
          <cell r="S42563" t="str">
            <v>CARROLLTON RIDGE</v>
          </cell>
          <cell r="AF42563">
            <v>1</v>
          </cell>
          <cell r="AG42563">
            <v>1</v>
          </cell>
          <cell r="AH42563">
            <v>1</v>
          </cell>
          <cell r="AI42563">
            <v>1</v>
          </cell>
          <cell r="AJ42563">
            <v>1</v>
          </cell>
          <cell r="AK42563">
            <v>1</v>
          </cell>
          <cell r="AL42563">
            <v>1</v>
          </cell>
          <cell r="AM42563">
            <v>1</v>
          </cell>
          <cell r="AN42563">
            <v>1</v>
          </cell>
          <cell r="AO42563">
            <v>1</v>
          </cell>
          <cell r="AP42563">
            <v>1</v>
          </cell>
          <cell r="AQ42563">
            <v>1</v>
          </cell>
          <cell r="AR42563" t="b">
            <v>0</v>
          </cell>
          <cell r="AS42563" t="b">
            <v>0</v>
          </cell>
          <cell r="AT42563" t="b">
            <v>0</v>
          </cell>
          <cell r="AU42563" t="b">
            <v>0</v>
          </cell>
          <cell r="AV42563" t="b">
            <v>0</v>
          </cell>
          <cell r="AW42563" t="b">
            <v>0</v>
          </cell>
        </row>
        <row r="42564">
          <cell r="S42564" t="str">
            <v>CARROLLTON RIDGE</v>
          </cell>
          <cell r="AF42564">
            <v>0</v>
          </cell>
          <cell r="AG42564">
            <v>0</v>
          </cell>
          <cell r="AH42564">
            <v>0</v>
          </cell>
          <cell r="AI42564">
            <v>0</v>
          </cell>
          <cell r="AJ42564">
            <v>0</v>
          </cell>
          <cell r="AK42564">
            <v>0</v>
          </cell>
          <cell r="AL42564">
            <v>0</v>
          </cell>
          <cell r="AM42564">
            <v>0</v>
          </cell>
          <cell r="AN42564">
            <v>0</v>
          </cell>
          <cell r="AO42564">
            <v>0</v>
          </cell>
          <cell r="AP42564">
            <v>1</v>
          </cell>
          <cell r="AQ42564">
            <v>1</v>
          </cell>
          <cell r="AR42564" t="b">
            <v>0</v>
          </cell>
          <cell r="AS42564" t="b">
            <v>0</v>
          </cell>
          <cell r="AT42564" t="b">
            <v>0</v>
          </cell>
          <cell r="AU42564" t="b">
            <v>0</v>
          </cell>
          <cell r="AV42564" t="b">
            <v>0</v>
          </cell>
          <cell r="AW42564" t="b">
            <v>0</v>
          </cell>
        </row>
        <row r="42565">
          <cell r="S42565" t="str">
            <v>UPTON</v>
          </cell>
          <cell r="AF42565">
            <v>1</v>
          </cell>
          <cell r="AG42565">
            <v>1</v>
          </cell>
          <cell r="AH42565">
            <v>1</v>
          </cell>
          <cell r="AI42565">
            <v>1</v>
          </cell>
          <cell r="AJ42565">
            <v>1</v>
          </cell>
          <cell r="AK42565">
            <v>1</v>
          </cell>
          <cell r="AL42565">
            <v>1</v>
          </cell>
          <cell r="AM42565">
            <v>1</v>
          </cell>
          <cell r="AN42565">
            <v>1</v>
          </cell>
          <cell r="AO42565">
            <v>1</v>
          </cell>
          <cell r="AP42565">
            <v>1</v>
          </cell>
          <cell r="AQ42565">
            <v>1</v>
          </cell>
          <cell r="AR42565" t="b">
            <v>0</v>
          </cell>
          <cell r="AS42565" t="b">
            <v>0</v>
          </cell>
          <cell r="AT42565" t="b">
            <v>0</v>
          </cell>
          <cell r="AU42565" t="b">
            <v>0</v>
          </cell>
          <cell r="AV42565" t="b">
            <v>0</v>
          </cell>
          <cell r="AW42565" t="b">
            <v>0</v>
          </cell>
        </row>
        <row r="42566">
          <cell r="S42566" t="str">
            <v>WASHINGTON VILLAGE</v>
          </cell>
          <cell r="AF42566">
            <v>0</v>
          </cell>
          <cell r="AG42566">
            <v>0</v>
          </cell>
          <cell r="AH42566">
            <v>0</v>
          </cell>
          <cell r="AI42566">
            <v>0</v>
          </cell>
          <cell r="AJ42566">
            <v>1</v>
          </cell>
          <cell r="AK42566">
            <v>1</v>
          </cell>
          <cell r="AL42566">
            <v>1</v>
          </cell>
          <cell r="AM42566">
            <v>1</v>
          </cell>
          <cell r="AN42566">
            <v>1</v>
          </cell>
          <cell r="AO42566">
            <v>1</v>
          </cell>
          <cell r="AP42566">
            <v>1</v>
          </cell>
          <cell r="AQ42566">
            <v>1</v>
          </cell>
          <cell r="AR42566" t="b">
            <v>0</v>
          </cell>
          <cell r="AS42566" t="b">
            <v>0</v>
          </cell>
          <cell r="AT42566" t="b">
            <v>0</v>
          </cell>
          <cell r="AU42566" t="b">
            <v>0</v>
          </cell>
          <cell r="AV42566" t="b">
            <v>0</v>
          </cell>
          <cell r="AW42566" t="b">
            <v>0</v>
          </cell>
        </row>
        <row r="42567">
          <cell r="S42567" t="str">
            <v>MILTON-MONTFORD</v>
          </cell>
          <cell r="AF42567">
            <v>0</v>
          </cell>
          <cell r="AG42567">
            <v>0</v>
          </cell>
          <cell r="AH42567">
            <v>0</v>
          </cell>
          <cell r="AI42567">
            <v>0</v>
          </cell>
          <cell r="AJ42567">
            <v>0</v>
          </cell>
          <cell r="AK42567">
            <v>1</v>
          </cell>
          <cell r="AL42567">
            <v>1</v>
          </cell>
          <cell r="AM42567">
            <v>1</v>
          </cell>
          <cell r="AN42567">
            <v>1</v>
          </cell>
          <cell r="AO42567">
            <v>1</v>
          </cell>
          <cell r="AP42567">
            <v>1</v>
          </cell>
          <cell r="AQ42567">
            <v>1</v>
          </cell>
          <cell r="AR42567" t="b">
            <v>0</v>
          </cell>
          <cell r="AS42567" t="b">
            <v>0</v>
          </cell>
          <cell r="AT42567" t="b">
            <v>0</v>
          </cell>
          <cell r="AU42567" t="b">
            <v>0</v>
          </cell>
          <cell r="AV42567" t="b">
            <v>0</v>
          </cell>
          <cell r="AW42567" t="b">
            <v>0</v>
          </cell>
        </row>
        <row r="42568">
          <cell r="S42568" t="str">
            <v>UPPER FELLS POINT</v>
          </cell>
          <cell r="AF42568">
            <v>0</v>
          </cell>
          <cell r="AG42568">
            <v>0</v>
          </cell>
          <cell r="AH42568">
            <v>0</v>
          </cell>
          <cell r="AI42568">
            <v>0</v>
          </cell>
          <cell r="AJ42568">
            <v>0</v>
          </cell>
          <cell r="AK42568">
            <v>0</v>
          </cell>
          <cell r="AL42568">
            <v>0</v>
          </cell>
          <cell r="AM42568">
            <v>0</v>
          </cell>
          <cell r="AN42568">
            <v>0</v>
          </cell>
          <cell r="AO42568">
            <v>0</v>
          </cell>
          <cell r="AP42568">
            <v>1</v>
          </cell>
          <cell r="AQ42568">
            <v>1</v>
          </cell>
          <cell r="AR42568" t="b">
            <v>0</v>
          </cell>
          <cell r="AS42568" t="b">
            <v>0</v>
          </cell>
          <cell r="AT42568" t="b">
            <v>0</v>
          </cell>
          <cell r="AU42568" t="b">
            <v>0</v>
          </cell>
          <cell r="AV42568" t="b">
            <v>0</v>
          </cell>
          <cell r="AW42568" t="b">
            <v>0</v>
          </cell>
        </row>
        <row r="42569">
          <cell r="S42569" t="str">
            <v>SHIPLEY HILL</v>
          </cell>
          <cell r="AF42569">
            <v>0</v>
          </cell>
          <cell r="AG42569">
            <v>0</v>
          </cell>
          <cell r="AH42569">
            <v>0</v>
          </cell>
          <cell r="AI42569">
            <v>0</v>
          </cell>
          <cell r="AJ42569">
            <v>0</v>
          </cell>
          <cell r="AK42569">
            <v>0</v>
          </cell>
          <cell r="AL42569">
            <v>0</v>
          </cell>
          <cell r="AM42569">
            <v>0</v>
          </cell>
          <cell r="AN42569">
            <v>0</v>
          </cell>
          <cell r="AO42569">
            <v>0</v>
          </cell>
          <cell r="AP42569">
            <v>0</v>
          </cell>
          <cell r="AQ42569">
            <v>1</v>
          </cell>
          <cell r="AR42569" t="b">
            <v>0</v>
          </cell>
          <cell r="AS42569" t="b">
            <v>0</v>
          </cell>
          <cell r="AT42569" t="b">
            <v>0</v>
          </cell>
          <cell r="AU42569" t="b">
            <v>0</v>
          </cell>
          <cell r="AV42569" t="b">
            <v>0</v>
          </cell>
          <cell r="AW42569" t="b">
            <v>0</v>
          </cell>
        </row>
        <row r="42570">
          <cell r="S42570" t="str">
            <v>RESERVOIR HILL</v>
          </cell>
          <cell r="AF42570">
            <v>0</v>
          </cell>
          <cell r="AG42570">
            <v>0</v>
          </cell>
          <cell r="AH42570">
            <v>0</v>
          </cell>
          <cell r="AI42570">
            <v>0</v>
          </cell>
          <cell r="AJ42570">
            <v>0</v>
          </cell>
          <cell r="AK42570">
            <v>0</v>
          </cell>
          <cell r="AL42570">
            <v>0</v>
          </cell>
          <cell r="AM42570">
            <v>0</v>
          </cell>
          <cell r="AN42570">
            <v>0</v>
          </cell>
          <cell r="AO42570">
            <v>0</v>
          </cell>
          <cell r="AP42570">
            <v>0</v>
          </cell>
          <cell r="AQ42570">
            <v>1</v>
          </cell>
          <cell r="AR42570" t="b">
            <v>0</v>
          </cell>
          <cell r="AS42570" t="b">
            <v>0</v>
          </cell>
          <cell r="AT42570" t="b">
            <v>0</v>
          </cell>
          <cell r="AU42570" t="b">
            <v>0</v>
          </cell>
          <cell r="AV42570" t="b">
            <v>0</v>
          </cell>
          <cell r="AW42570" t="b">
            <v>0</v>
          </cell>
        </row>
        <row r="42571">
          <cell r="S42571" t="str">
            <v>COLDSTREAM HOMESTEAD MONTEBELL</v>
          </cell>
          <cell r="AF42571">
            <v>0</v>
          </cell>
          <cell r="AG42571">
            <v>0</v>
          </cell>
          <cell r="AH42571">
            <v>0</v>
          </cell>
          <cell r="AI42571">
            <v>0</v>
          </cell>
          <cell r="AJ42571">
            <v>0</v>
          </cell>
          <cell r="AK42571">
            <v>0</v>
          </cell>
          <cell r="AL42571">
            <v>0</v>
          </cell>
          <cell r="AM42571">
            <v>0</v>
          </cell>
          <cell r="AN42571">
            <v>0</v>
          </cell>
          <cell r="AO42571">
            <v>1</v>
          </cell>
          <cell r="AP42571">
            <v>1</v>
          </cell>
          <cell r="AQ42571">
            <v>1</v>
          </cell>
          <cell r="AR42571" t="b">
            <v>0</v>
          </cell>
          <cell r="AS42571" t="b">
            <v>0</v>
          </cell>
          <cell r="AT42571" t="b">
            <v>0</v>
          </cell>
          <cell r="AU42571" t="b">
            <v>0</v>
          </cell>
          <cell r="AV42571" t="b">
            <v>0</v>
          </cell>
          <cell r="AW42571" t="b">
            <v>0</v>
          </cell>
        </row>
        <row r="42572">
          <cell r="S42572" t="str">
            <v>BELAIR-EDISON</v>
          </cell>
          <cell r="AF42572">
            <v>0</v>
          </cell>
          <cell r="AG42572">
            <v>0</v>
          </cell>
          <cell r="AH42572">
            <v>0</v>
          </cell>
          <cell r="AI42572">
            <v>0</v>
          </cell>
          <cell r="AJ42572">
            <v>0</v>
          </cell>
          <cell r="AK42572">
            <v>0</v>
          </cell>
          <cell r="AL42572">
            <v>0</v>
          </cell>
          <cell r="AM42572">
            <v>0</v>
          </cell>
          <cell r="AN42572">
            <v>0</v>
          </cell>
          <cell r="AO42572">
            <v>0</v>
          </cell>
          <cell r="AP42572">
            <v>0</v>
          </cell>
          <cell r="AQ42572">
            <v>0</v>
          </cell>
          <cell r="AR42572" t="b">
            <v>0</v>
          </cell>
          <cell r="AS42572" t="b">
            <v>0</v>
          </cell>
          <cell r="AT42572" t="b">
            <v>0</v>
          </cell>
          <cell r="AU42572" t="b">
            <v>0</v>
          </cell>
          <cell r="AV42572" t="b">
            <v>0</v>
          </cell>
          <cell r="AW42572" t="b">
            <v>0</v>
          </cell>
        </row>
        <row r="42573">
          <cell r="S42573" t="str">
            <v>GRACELAND PARK</v>
          </cell>
          <cell r="AF42573">
            <v>0</v>
          </cell>
          <cell r="AG42573">
            <v>0</v>
          </cell>
          <cell r="AH42573">
            <v>0</v>
          </cell>
          <cell r="AI42573">
            <v>0</v>
          </cell>
          <cell r="AJ42573">
            <v>0</v>
          </cell>
          <cell r="AK42573">
            <v>0</v>
          </cell>
          <cell r="AL42573">
            <v>0</v>
          </cell>
          <cell r="AM42573">
            <v>0</v>
          </cell>
          <cell r="AN42573">
            <v>0</v>
          </cell>
          <cell r="AO42573">
            <v>0</v>
          </cell>
          <cell r="AP42573">
            <v>0</v>
          </cell>
          <cell r="AQ42573">
            <v>0</v>
          </cell>
          <cell r="AR42573" t="b">
            <v>0</v>
          </cell>
          <cell r="AS42573" t="b">
            <v>0</v>
          </cell>
          <cell r="AT42573" t="b">
            <v>0</v>
          </cell>
          <cell r="AU42573" t="b">
            <v>0</v>
          </cell>
          <cell r="AV42573" t="b">
            <v>0</v>
          </cell>
          <cell r="AW42573" t="b">
            <v>0</v>
          </cell>
        </row>
        <row r="42574">
          <cell r="S42574" t="str">
            <v>BETTER WAVERLY</v>
          </cell>
          <cell r="AF42574">
            <v>0</v>
          </cell>
          <cell r="AG42574">
            <v>0</v>
          </cell>
          <cell r="AH42574">
            <v>0</v>
          </cell>
          <cell r="AI42574">
            <v>0</v>
          </cell>
          <cell r="AJ42574">
            <v>0</v>
          </cell>
          <cell r="AK42574">
            <v>0</v>
          </cell>
          <cell r="AL42574">
            <v>0</v>
          </cell>
          <cell r="AM42574">
            <v>0</v>
          </cell>
          <cell r="AN42574">
            <v>0</v>
          </cell>
          <cell r="AO42574">
            <v>0</v>
          </cell>
          <cell r="AP42574">
            <v>0</v>
          </cell>
          <cell r="AQ42574">
            <v>1</v>
          </cell>
          <cell r="AR42574" t="b">
            <v>0</v>
          </cell>
          <cell r="AS42574" t="b">
            <v>0</v>
          </cell>
          <cell r="AT42574" t="b">
            <v>0</v>
          </cell>
          <cell r="AU42574" t="b">
            <v>0</v>
          </cell>
          <cell r="AV42574" t="b">
            <v>0</v>
          </cell>
          <cell r="AW42574" t="b">
            <v>0</v>
          </cell>
        </row>
        <row r="42575">
          <cell r="S42575" t="str">
            <v>CENTRAL PARK HEIGHTS</v>
          </cell>
          <cell r="AF42575">
            <v>0</v>
          </cell>
          <cell r="AG42575">
            <v>0</v>
          </cell>
          <cell r="AH42575">
            <v>0</v>
          </cell>
          <cell r="AI42575">
            <v>0</v>
          </cell>
          <cell r="AJ42575">
            <v>0</v>
          </cell>
          <cell r="AK42575">
            <v>0</v>
          </cell>
          <cell r="AL42575">
            <v>0</v>
          </cell>
          <cell r="AM42575">
            <v>0</v>
          </cell>
          <cell r="AN42575">
            <v>0</v>
          </cell>
          <cell r="AO42575">
            <v>0</v>
          </cell>
          <cell r="AP42575">
            <v>1</v>
          </cell>
          <cell r="AQ42575">
            <v>1</v>
          </cell>
          <cell r="AR42575" t="b">
            <v>0</v>
          </cell>
          <cell r="AS42575" t="b">
            <v>0</v>
          </cell>
          <cell r="AT42575" t="b">
            <v>0</v>
          </cell>
          <cell r="AU42575" t="b">
            <v>0</v>
          </cell>
          <cell r="AV42575" t="b">
            <v>0</v>
          </cell>
          <cell r="AW42575" t="b">
            <v>0</v>
          </cell>
        </row>
        <row r="42576">
          <cell r="S42576" t="str">
            <v>WOODBOURNE-MCCABE</v>
          </cell>
          <cell r="AF42576">
            <v>0</v>
          </cell>
          <cell r="AG42576">
            <v>0</v>
          </cell>
          <cell r="AH42576">
            <v>0</v>
          </cell>
          <cell r="AI42576">
            <v>0</v>
          </cell>
          <cell r="AJ42576">
            <v>0</v>
          </cell>
          <cell r="AK42576">
            <v>0</v>
          </cell>
          <cell r="AL42576">
            <v>0</v>
          </cell>
          <cell r="AM42576">
            <v>0</v>
          </cell>
          <cell r="AN42576">
            <v>1</v>
          </cell>
          <cell r="AO42576">
            <v>1</v>
          </cell>
          <cell r="AP42576">
            <v>1</v>
          </cell>
          <cell r="AQ42576">
            <v>1</v>
          </cell>
          <cell r="AR42576" t="b">
            <v>0</v>
          </cell>
          <cell r="AS42576" t="b">
            <v>0</v>
          </cell>
          <cell r="AT42576" t="b">
            <v>0</v>
          </cell>
          <cell r="AU42576" t="b">
            <v>0</v>
          </cell>
          <cell r="AV42576" t="b">
            <v>0</v>
          </cell>
          <cell r="AW42576" t="b">
            <v>0</v>
          </cell>
        </row>
        <row r="42577">
          <cell r="S42577" t="str">
            <v>BROOKLYN</v>
          </cell>
          <cell r="AF42577">
            <v>0</v>
          </cell>
          <cell r="AG42577">
            <v>0</v>
          </cell>
          <cell r="AH42577">
            <v>0</v>
          </cell>
          <cell r="AI42577">
            <v>0</v>
          </cell>
          <cell r="AJ42577">
            <v>0</v>
          </cell>
          <cell r="AK42577">
            <v>0</v>
          </cell>
          <cell r="AL42577">
            <v>0</v>
          </cell>
          <cell r="AM42577">
            <v>0</v>
          </cell>
          <cell r="AN42577">
            <v>0</v>
          </cell>
          <cell r="AO42577">
            <v>0</v>
          </cell>
          <cell r="AP42577">
            <v>0</v>
          </cell>
          <cell r="AQ42577">
            <v>1</v>
          </cell>
          <cell r="AR42577" t="b">
            <v>0</v>
          </cell>
          <cell r="AS42577" t="b">
            <v>0</v>
          </cell>
          <cell r="AT42577" t="b">
            <v>0</v>
          </cell>
          <cell r="AU42577" t="b">
            <v>0</v>
          </cell>
          <cell r="AV42577" t="b">
            <v>0</v>
          </cell>
          <cell r="AW42577" t="b">
            <v>0</v>
          </cell>
        </row>
        <row r="42578">
          <cell r="S42578" t="str">
            <v>HARLEM PARK</v>
          </cell>
          <cell r="AF42578">
            <v>1</v>
          </cell>
          <cell r="AG42578">
            <v>1</v>
          </cell>
          <cell r="AH42578">
            <v>1</v>
          </cell>
          <cell r="AI42578">
            <v>1</v>
          </cell>
          <cell r="AJ42578">
            <v>1</v>
          </cell>
          <cell r="AK42578">
            <v>1</v>
          </cell>
          <cell r="AL42578">
            <v>1</v>
          </cell>
          <cell r="AM42578">
            <v>1</v>
          </cell>
          <cell r="AN42578">
            <v>1</v>
          </cell>
          <cell r="AO42578">
            <v>1</v>
          </cell>
          <cell r="AP42578">
            <v>1</v>
          </cell>
          <cell r="AQ42578">
            <v>1</v>
          </cell>
          <cell r="AR42578" t="b">
            <v>0</v>
          </cell>
          <cell r="AS42578" t="b">
            <v>0</v>
          </cell>
          <cell r="AT42578" t="b">
            <v>0</v>
          </cell>
          <cell r="AU42578" t="b">
            <v>0</v>
          </cell>
          <cell r="AV42578" t="b">
            <v>0</v>
          </cell>
          <cell r="AW42578" t="b">
            <v>0</v>
          </cell>
        </row>
        <row r="42579">
          <cell r="S42579" t="str">
            <v>HARLEM PARK</v>
          </cell>
          <cell r="AF42579">
            <v>0</v>
          </cell>
          <cell r="AG42579">
            <v>0</v>
          </cell>
          <cell r="AH42579">
            <v>0</v>
          </cell>
          <cell r="AI42579">
            <v>1</v>
          </cell>
          <cell r="AJ42579">
            <v>1</v>
          </cell>
          <cell r="AK42579">
            <v>1</v>
          </cell>
          <cell r="AL42579">
            <v>1</v>
          </cell>
          <cell r="AM42579">
            <v>1</v>
          </cell>
          <cell r="AN42579">
            <v>1</v>
          </cell>
          <cell r="AO42579">
            <v>1</v>
          </cell>
          <cell r="AP42579">
            <v>1</v>
          </cell>
          <cell r="AQ42579">
            <v>1</v>
          </cell>
          <cell r="AR42579" t="b">
            <v>0</v>
          </cell>
          <cell r="AS42579" t="b">
            <v>0</v>
          </cell>
          <cell r="AT42579" t="b">
            <v>0</v>
          </cell>
          <cell r="AU42579" t="b">
            <v>0</v>
          </cell>
          <cell r="AV42579" t="b">
            <v>0</v>
          </cell>
          <cell r="AW42579" t="b">
            <v>0</v>
          </cell>
        </row>
        <row r="42580">
          <cell r="S42580" t="str">
            <v>HARLEM PARK</v>
          </cell>
          <cell r="AF42580">
            <v>0</v>
          </cell>
          <cell r="AG42580">
            <v>0</v>
          </cell>
          <cell r="AH42580">
            <v>0</v>
          </cell>
          <cell r="AI42580">
            <v>0</v>
          </cell>
          <cell r="AJ42580">
            <v>0</v>
          </cell>
          <cell r="AK42580">
            <v>0</v>
          </cell>
          <cell r="AL42580">
            <v>0</v>
          </cell>
          <cell r="AM42580">
            <v>1</v>
          </cell>
          <cell r="AN42580">
            <v>1</v>
          </cell>
          <cell r="AO42580">
            <v>1</v>
          </cell>
          <cell r="AP42580">
            <v>1</v>
          </cell>
          <cell r="AQ42580">
            <v>1</v>
          </cell>
          <cell r="AR42580" t="b">
            <v>0</v>
          </cell>
          <cell r="AS42580" t="b">
            <v>0</v>
          </cell>
          <cell r="AT42580" t="b">
            <v>0</v>
          </cell>
          <cell r="AU42580" t="b">
            <v>0</v>
          </cell>
          <cell r="AV42580" t="b">
            <v>0</v>
          </cell>
          <cell r="AW42580" t="b">
            <v>0</v>
          </cell>
        </row>
        <row r="42581">
          <cell r="S42581" t="str">
            <v>FRANKLIN SQUARE</v>
          </cell>
          <cell r="AF42581">
            <v>0</v>
          </cell>
          <cell r="AG42581">
            <v>0</v>
          </cell>
          <cell r="AH42581">
            <v>0</v>
          </cell>
          <cell r="AI42581">
            <v>0</v>
          </cell>
          <cell r="AJ42581">
            <v>0</v>
          </cell>
          <cell r="AK42581">
            <v>0</v>
          </cell>
          <cell r="AL42581">
            <v>0</v>
          </cell>
          <cell r="AM42581">
            <v>0</v>
          </cell>
          <cell r="AN42581">
            <v>0</v>
          </cell>
          <cell r="AO42581">
            <v>1</v>
          </cell>
          <cell r="AP42581">
            <v>1</v>
          </cell>
          <cell r="AQ42581">
            <v>1</v>
          </cell>
          <cell r="AR42581" t="b">
            <v>0</v>
          </cell>
          <cell r="AS42581" t="b">
            <v>0</v>
          </cell>
          <cell r="AT42581" t="b">
            <v>0</v>
          </cell>
          <cell r="AU42581" t="b">
            <v>0</v>
          </cell>
          <cell r="AV42581" t="b">
            <v>0</v>
          </cell>
          <cell r="AW42581" t="b">
            <v>0</v>
          </cell>
        </row>
        <row r="42582">
          <cell r="S42582" t="str">
            <v>POPPLETON</v>
          </cell>
          <cell r="AF42582">
            <v>0</v>
          </cell>
          <cell r="AG42582">
            <v>0</v>
          </cell>
          <cell r="AH42582">
            <v>1</v>
          </cell>
          <cell r="AI42582">
            <v>1</v>
          </cell>
          <cell r="AJ42582">
            <v>1</v>
          </cell>
          <cell r="AK42582">
            <v>1</v>
          </cell>
          <cell r="AL42582">
            <v>1</v>
          </cell>
          <cell r="AM42582">
            <v>1</v>
          </cell>
          <cell r="AN42582">
            <v>1</v>
          </cell>
          <cell r="AO42582">
            <v>1</v>
          </cell>
          <cell r="AP42582">
            <v>1</v>
          </cell>
          <cell r="AQ42582">
            <v>1</v>
          </cell>
          <cell r="AR42582" t="b">
            <v>0</v>
          </cell>
          <cell r="AS42582" t="b">
            <v>0</v>
          </cell>
          <cell r="AT42582" t="b">
            <v>0</v>
          </cell>
          <cell r="AU42582" t="b">
            <v>0</v>
          </cell>
          <cell r="AV42582" t="b">
            <v>0</v>
          </cell>
          <cell r="AW42582" t="b">
            <v>0</v>
          </cell>
        </row>
        <row r="42583">
          <cell r="S42583" t="str">
            <v>DRUID HEIGHTS</v>
          </cell>
          <cell r="AF42583">
            <v>0</v>
          </cell>
          <cell r="AG42583">
            <v>0</v>
          </cell>
          <cell r="AH42583">
            <v>0</v>
          </cell>
          <cell r="AI42583">
            <v>0</v>
          </cell>
          <cell r="AJ42583">
            <v>0</v>
          </cell>
          <cell r="AK42583">
            <v>0</v>
          </cell>
          <cell r="AL42583">
            <v>0</v>
          </cell>
          <cell r="AM42583">
            <v>0</v>
          </cell>
          <cell r="AN42583">
            <v>0</v>
          </cell>
          <cell r="AO42583">
            <v>1</v>
          </cell>
          <cell r="AP42583">
            <v>1</v>
          </cell>
          <cell r="AQ42583">
            <v>1</v>
          </cell>
          <cell r="AR42583" t="b">
            <v>0</v>
          </cell>
          <cell r="AS42583" t="b">
            <v>0</v>
          </cell>
          <cell r="AT42583" t="b">
            <v>0</v>
          </cell>
          <cell r="AU42583" t="b">
            <v>0</v>
          </cell>
          <cell r="AV42583" t="b">
            <v>0</v>
          </cell>
          <cell r="AW42583" t="b">
            <v>0</v>
          </cell>
        </row>
        <row r="42584">
          <cell r="S42584" t="str">
            <v>CARROLLTON RIDGE</v>
          </cell>
          <cell r="AF42584">
            <v>1</v>
          </cell>
          <cell r="AG42584">
            <v>1</v>
          </cell>
          <cell r="AH42584">
            <v>1</v>
          </cell>
          <cell r="AI42584">
            <v>1</v>
          </cell>
          <cell r="AJ42584">
            <v>1</v>
          </cell>
          <cell r="AK42584">
            <v>1</v>
          </cell>
          <cell r="AL42584">
            <v>1</v>
          </cell>
          <cell r="AM42584">
            <v>1</v>
          </cell>
          <cell r="AN42584">
            <v>1</v>
          </cell>
          <cell r="AO42584">
            <v>1</v>
          </cell>
          <cell r="AP42584">
            <v>1</v>
          </cell>
          <cell r="AQ42584">
            <v>1</v>
          </cell>
          <cell r="AR42584" t="b">
            <v>0</v>
          </cell>
          <cell r="AS42584" t="b">
            <v>0</v>
          </cell>
          <cell r="AT42584" t="b">
            <v>0</v>
          </cell>
          <cell r="AU42584" t="b">
            <v>0</v>
          </cell>
          <cell r="AV42584" t="b">
            <v>0</v>
          </cell>
          <cell r="AW42584" t="b">
            <v>0</v>
          </cell>
        </row>
        <row r="42585">
          <cell r="S42585" t="str">
            <v>OLIVER</v>
          </cell>
          <cell r="AF42585">
            <v>1</v>
          </cell>
          <cell r="AG42585">
            <v>1</v>
          </cell>
          <cell r="AH42585">
            <v>1</v>
          </cell>
          <cell r="AI42585">
            <v>1</v>
          </cell>
          <cell r="AJ42585">
            <v>1</v>
          </cell>
          <cell r="AK42585">
            <v>1</v>
          </cell>
          <cell r="AL42585">
            <v>1</v>
          </cell>
          <cell r="AM42585">
            <v>1</v>
          </cell>
          <cell r="AN42585">
            <v>1</v>
          </cell>
          <cell r="AO42585">
            <v>1</v>
          </cell>
          <cell r="AP42585">
            <v>1</v>
          </cell>
          <cell r="AQ42585">
            <v>1</v>
          </cell>
          <cell r="AR42585" t="b">
            <v>0</v>
          </cell>
          <cell r="AS42585" t="b">
            <v>0</v>
          </cell>
          <cell r="AT42585" t="b">
            <v>0</v>
          </cell>
          <cell r="AU42585" t="b">
            <v>0</v>
          </cell>
          <cell r="AV42585" t="b">
            <v>0</v>
          </cell>
          <cell r="AW42585" t="b">
            <v>0</v>
          </cell>
        </row>
        <row r="42586">
          <cell r="S42586" t="str">
            <v>OLIVER</v>
          </cell>
          <cell r="AF42586">
            <v>1</v>
          </cell>
          <cell r="AG42586">
            <v>1</v>
          </cell>
          <cell r="AH42586">
            <v>1</v>
          </cell>
          <cell r="AI42586">
            <v>1</v>
          </cell>
          <cell r="AJ42586">
            <v>1</v>
          </cell>
          <cell r="AK42586">
            <v>1</v>
          </cell>
          <cell r="AL42586">
            <v>1</v>
          </cell>
          <cell r="AM42586">
            <v>1</v>
          </cell>
          <cell r="AN42586">
            <v>1</v>
          </cell>
          <cell r="AO42586">
            <v>1</v>
          </cell>
          <cell r="AP42586">
            <v>1</v>
          </cell>
          <cell r="AQ42586">
            <v>1</v>
          </cell>
          <cell r="AR42586" t="b">
            <v>0</v>
          </cell>
          <cell r="AS42586" t="b">
            <v>0</v>
          </cell>
          <cell r="AT42586" t="b">
            <v>0</v>
          </cell>
          <cell r="AU42586" t="b">
            <v>0</v>
          </cell>
          <cell r="AV42586" t="b">
            <v>0</v>
          </cell>
          <cell r="AW42586" t="b">
            <v>0</v>
          </cell>
        </row>
        <row r="42587">
          <cell r="S42587" t="str">
            <v>OLIVER</v>
          </cell>
          <cell r="AF42587">
            <v>1</v>
          </cell>
          <cell r="AG42587">
            <v>1</v>
          </cell>
          <cell r="AH42587">
            <v>1</v>
          </cell>
          <cell r="AI42587">
            <v>1</v>
          </cell>
          <cell r="AJ42587">
            <v>1</v>
          </cell>
          <cell r="AK42587">
            <v>1</v>
          </cell>
          <cell r="AL42587">
            <v>1</v>
          </cell>
          <cell r="AM42587">
            <v>1</v>
          </cell>
          <cell r="AN42587">
            <v>1</v>
          </cell>
          <cell r="AO42587">
            <v>1</v>
          </cell>
          <cell r="AP42587">
            <v>1</v>
          </cell>
          <cell r="AQ42587">
            <v>1</v>
          </cell>
          <cell r="AR42587" t="b">
            <v>0</v>
          </cell>
          <cell r="AS42587" t="b">
            <v>0</v>
          </cell>
          <cell r="AT42587" t="b">
            <v>0</v>
          </cell>
          <cell r="AU42587" t="b">
            <v>0</v>
          </cell>
          <cell r="AV42587" t="b">
            <v>0</v>
          </cell>
          <cell r="AW42587" t="b">
            <v>0</v>
          </cell>
        </row>
        <row r="42588">
          <cell r="S42588" t="str">
            <v>OLIVER</v>
          </cell>
          <cell r="AF42588">
            <v>0</v>
          </cell>
          <cell r="AG42588">
            <v>0</v>
          </cell>
          <cell r="AH42588">
            <v>0</v>
          </cell>
          <cell r="AI42588">
            <v>1</v>
          </cell>
          <cell r="AJ42588">
            <v>1</v>
          </cell>
          <cell r="AK42588">
            <v>1</v>
          </cell>
          <cell r="AL42588">
            <v>1</v>
          </cell>
          <cell r="AM42588">
            <v>1</v>
          </cell>
          <cell r="AN42588">
            <v>1</v>
          </cell>
          <cell r="AO42588">
            <v>1</v>
          </cell>
          <cell r="AP42588">
            <v>1</v>
          </cell>
          <cell r="AQ42588">
            <v>1</v>
          </cell>
          <cell r="AR42588" t="b">
            <v>0</v>
          </cell>
          <cell r="AS42588" t="b">
            <v>0</v>
          </cell>
          <cell r="AT42588" t="b">
            <v>0</v>
          </cell>
          <cell r="AU42588" t="b">
            <v>0</v>
          </cell>
          <cell r="AV42588" t="b">
            <v>0</v>
          </cell>
          <cell r="AW42588" t="b">
            <v>0</v>
          </cell>
        </row>
        <row r="42589">
          <cell r="S42589" t="str">
            <v>JOHNSTON SQUARE</v>
          </cell>
          <cell r="AF42589">
            <v>0</v>
          </cell>
          <cell r="AG42589">
            <v>0</v>
          </cell>
          <cell r="AH42589">
            <v>0</v>
          </cell>
          <cell r="AI42589">
            <v>0</v>
          </cell>
          <cell r="AJ42589">
            <v>0</v>
          </cell>
          <cell r="AK42589">
            <v>0</v>
          </cell>
          <cell r="AL42589">
            <v>0</v>
          </cell>
          <cell r="AM42589">
            <v>0</v>
          </cell>
          <cell r="AN42589">
            <v>0</v>
          </cell>
          <cell r="AO42589">
            <v>1</v>
          </cell>
          <cell r="AP42589">
            <v>1</v>
          </cell>
          <cell r="AQ42589">
            <v>1</v>
          </cell>
          <cell r="AR42589" t="b">
            <v>0</v>
          </cell>
          <cell r="AS42589" t="b">
            <v>0</v>
          </cell>
          <cell r="AT42589" t="b">
            <v>0</v>
          </cell>
          <cell r="AU42589" t="b">
            <v>0</v>
          </cell>
          <cell r="AV42589" t="b">
            <v>0</v>
          </cell>
          <cell r="AW42589" t="b">
            <v>0</v>
          </cell>
        </row>
        <row r="42590">
          <cell r="S42590" t="str">
            <v>JOHNSTON SQUARE</v>
          </cell>
          <cell r="AF42590">
            <v>0</v>
          </cell>
          <cell r="AG42590">
            <v>0</v>
          </cell>
          <cell r="AH42590">
            <v>0</v>
          </cell>
          <cell r="AI42590">
            <v>0</v>
          </cell>
          <cell r="AJ42590">
            <v>0</v>
          </cell>
          <cell r="AK42590">
            <v>0</v>
          </cell>
          <cell r="AL42590">
            <v>0</v>
          </cell>
          <cell r="AM42590">
            <v>0</v>
          </cell>
          <cell r="AN42590">
            <v>0</v>
          </cell>
          <cell r="AO42590">
            <v>1</v>
          </cell>
          <cell r="AP42590">
            <v>1</v>
          </cell>
          <cell r="AQ42590">
            <v>1</v>
          </cell>
          <cell r="AR42590" t="b">
            <v>0</v>
          </cell>
          <cell r="AS42590" t="b">
            <v>0</v>
          </cell>
          <cell r="AT42590" t="b">
            <v>0</v>
          </cell>
          <cell r="AU42590" t="b">
            <v>0</v>
          </cell>
          <cell r="AV42590" t="b">
            <v>0</v>
          </cell>
          <cell r="AW42590" t="b">
            <v>0</v>
          </cell>
        </row>
        <row r="42591">
          <cell r="S42591" t="str">
            <v>OLDTOWN</v>
          </cell>
          <cell r="AF42591">
            <v>0</v>
          </cell>
          <cell r="AG42591">
            <v>0</v>
          </cell>
          <cell r="AH42591">
            <v>0</v>
          </cell>
          <cell r="AI42591">
            <v>0</v>
          </cell>
          <cell r="AJ42591">
            <v>0</v>
          </cell>
          <cell r="AK42591">
            <v>0</v>
          </cell>
          <cell r="AL42591">
            <v>0</v>
          </cell>
          <cell r="AM42591">
            <v>0</v>
          </cell>
          <cell r="AN42591">
            <v>0</v>
          </cell>
          <cell r="AO42591">
            <v>0</v>
          </cell>
          <cell r="AP42591">
            <v>0</v>
          </cell>
          <cell r="AQ42591">
            <v>0</v>
          </cell>
          <cell r="AR42591" t="b">
            <v>0</v>
          </cell>
          <cell r="AS42591" t="b">
            <v>0</v>
          </cell>
          <cell r="AT42591" t="b">
            <v>0</v>
          </cell>
          <cell r="AU42591" t="b">
            <v>0</v>
          </cell>
          <cell r="AV42591" t="b">
            <v>0</v>
          </cell>
          <cell r="AW42591" t="b">
            <v>0</v>
          </cell>
        </row>
        <row r="42592">
          <cell r="S42592" t="str">
            <v>BROADWAY EAST</v>
          </cell>
          <cell r="AF42592">
            <v>0</v>
          </cell>
          <cell r="AG42592">
            <v>1</v>
          </cell>
          <cell r="AH42592">
            <v>1</v>
          </cell>
          <cell r="AI42592">
            <v>1</v>
          </cell>
          <cell r="AJ42592">
            <v>1</v>
          </cell>
          <cell r="AK42592">
            <v>1</v>
          </cell>
          <cell r="AL42592">
            <v>1</v>
          </cell>
          <cell r="AM42592">
            <v>1</v>
          </cell>
          <cell r="AN42592">
            <v>1</v>
          </cell>
          <cell r="AO42592">
            <v>1</v>
          </cell>
          <cell r="AP42592">
            <v>1</v>
          </cell>
          <cell r="AQ42592">
            <v>1</v>
          </cell>
          <cell r="AR42592" t="b">
            <v>0</v>
          </cell>
          <cell r="AS42592" t="b">
            <v>0</v>
          </cell>
          <cell r="AT42592" t="b">
            <v>0</v>
          </cell>
          <cell r="AU42592" t="b">
            <v>0</v>
          </cell>
          <cell r="AV42592" t="b">
            <v>0</v>
          </cell>
          <cell r="AW42592" t="b">
            <v>0</v>
          </cell>
        </row>
        <row r="42593">
          <cell r="S42593" t="str">
            <v>MIDDLE EAST</v>
          </cell>
          <cell r="AF42593">
            <v>0</v>
          </cell>
          <cell r="AG42593">
            <v>0</v>
          </cell>
          <cell r="AH42593">
            <v>0</v>
          </cell>
          <cell r="AI42593">
            <v>0</v>
          </cell>
          <cell r="AJ42593">
            <v>0</v>
          </cell>
          <cell r="AK42593">
            <v>0</v>
          </cell>
          <cell r="AL42593">
            <v>0</v>
          </cell>
          <cell r="AM42593">
            <v>0</v>
          </cell>
          <cell r="AN42593">
            <v>0</v>
          </cell>
          <cell r="AO42593">
            <v>0</v>
          </cell>
          <cell r="AP42593">
            <v>0</v>
          </cell>
          <cell r="AQ42593">
            <v>0</v>
          </cell>
          <cell r="AR42593" t="b">
            <v>0</v>
          </cell>
          <cell r="AS42593" t="b">
            <v>0</v>
          </cell>
          <cell r="AT42593" t="b">
            <v>0</v>
          </cell>
          <cell r="AU42593" t="b">
            <v>0</v>
          </cell>
          <cell r="AV42593" t="b">
            <v>0</v>
          </cell>
          <cell r="AW42593" t="b">
            <v>0</v>
          </cell>
        </row>
        <row r="42594">
          <cell r="S42594" t="str">
            <v>MIDDLE EAST</v>
          </cell>
          <cell r="AF42594">
            <v>0</v>
          </cell>
          <cell r="AG42594">
            <v>0</v>
          </cell>
          <cell r="AH42594">
            <v>0</v>
          </cell>
          <cell r="AI42594">
            <v>0</v>
          </cell>
          <cell r="AJ42594">
            <v>0</v>
          </cell>
          <cell r="AK42594">
            <v>0</v>
          </cell>
          <cell r="AL42594">
            <v>0</v>
          </cell>
          <cell r="AM42594">
            <v>0</v>
          </cell>
          <cell r="AN42594">
            <v>0</v>
          </cell>
          <cell r="AO42594">
            <v>0</v>
          </cell>
          <cell r="AP42594">
            <v>0</v>
          </cell>
          <cell r="AQ42594">
            <v>0</v>
          </cell>
          <cell r="AR42594" t="b">
            <v>0</v>
          </cell>
          <cell r="AS42594" t="b">
            <v>0</v>
          </cell>
          <cell r="AT42594" t="b">
            <v>0</v>
          </cell>
          <cell r="AU42594" t="b">
            <v>0</v>
          </cell>
          <cell r="AV42594" t="b">
            <v>0</v>
          </cell>
          <cell r="AW42594" t="b">
            <v>0</v>
          </cell>
        </row>
        <row r="42595">
          <cell r="S42595" t="str">
            <v>MIDDLE EAST</v>
          </cell>
          <cell r="AF42595">
            <v>0</v>
          </cell>
          <cell r="AG42595">
            <v>0</v>
          </cell>
          <cell r="AH42595">
            <v>0</v>
          </cell>
          <cell r="AI42595">
            <v>0</v>
          </cell>
          <cell r="AJ42595">
            <v>0</v>
          </cell>
          <cell r="AK42595">
            <v>0</v>
          </cell>
          <cell r="AL42595">
            <v>0</v>
          </cell>
          <cell r="AM42595">
            <v>0</v>
          </cell>
          <cell r="AN42595">
            <v>0</v>
          </cell>
          <cell r="AO42595">
            <v>0</v>
          </cell>
          <cell r="AP42595">
            <v>0</v>
          </cell>
          <cell r="AQ42595">
            <v>0</v>
          </cell>
          <cell r="AR42595" t="b">
            <v>0</v>
          </cell>
          <cell r="AS42595" t="b">
            <v>0</v>
          </cell>
          <cell r="AT42595" t="b">
            <v>0</v>
          </cell>
          <cell r="AU42595" t="b">
            <v>0</v>
          </cell>
          <cell r="AV42595" t="b">
            <v>0</v>
          </cell>
          <cell r="AW42595" t="b">
            <v>0</v>
          </cell>
        </row>
        <row r="42596">
          <cell r="S42596" t="str">
            <v>MIDDLE EAST</v>
          </cell>
          <cell r="AF42596">
            <v>0</v>
          </cell>
          <cell r="AG42596">
            <v>0</v>
          </cell>
          <cell r="AH42596">
            <v>0</v>
          </cell>
          <cell r="AI42596">
            <v>0</v>
          </cell>
          <cell r="AJ42596">
            <v>0</v>
          </cell>
          <cell r="AK42596">
            <v>0</v>
          </cell>
          <cell r="AL42596">
            <v>0</v>
          </cell>
          <cell r="AM42596">
            <v>0</v>
          </cell>
          <cell r="AN42596">
            <v>0</v>
          </cell>
          <cell r="AO42596">
            <v>0</v>
          </cell>
          <cell r="AP42596">
            <v>0</v>
          </cell>
          <cell r="AQ42596">
            <v>0</v>
          </cell>
          <cell r="AR42596" t="b">
            <v>0</v>
          </cell>
          <cell r="AS42596" t="b">
            <v>0</v>
          </cell>
          <cell r="AT42596" t="b">
            <v>0</v>
          </cell>
          <cell r="AU42596" t="b">
            <v>0</v>
          </cell>
          <cell r="AV42596" t="b">
            <v>0</v>
          </cell>
          <cell r="AW42596" t="b">
            <v>0</v>
          </cell>
        </row>
        <row r="42597">
          <cell r="S42597" t="str">
            <v>MIDDLE EAST</v>
          </cell>
          <cell r="AF42597">
            <v>0</v>
          </cell>
          <cell r="AG42597">
            <v>0</v>
          </cell>
          <cell r="AH42597">
            <v>0</v>
          </cell>
          <cell r="AI42597">
            <v>0</v>
          </cell>
          <cell r="AJ42597">
            <v>0</v>
          </cell>
          <cell r="AK42597">
            <v>0</v>
          </cell>
          <cell r="AL42597">
            <v>0</v>
          </cell>
          <cell r="AM42597">
            <v>0</v>
          </cell>
          <cell r="AN42597">
            <v>0</v>
          </cell>
          <cell r="AO42597">
            <v>0</v>
          </cell>
          <cell r="AP42597">
            <v>0</v>
          </cell>
          <cell r="AQ42597">
            <v>0</v>
          </cell>
          <cell r="AR42597" t="b">
            <v>0</v>
          </cell>
          <cell r="AS42597" t="b">
            <v>0</v>
          </cell>
          <cell r="AT42597" t="b">
            <v>0</v>
          </cell>
          <cell r="AU42597" t="b">
            <v>0</v>
          </cell>
          <cell r="AV42597" t="b">
            <v>0</v>
          </cell>
          <cell r="AW42597" t="b">
            <v>0</v>
          </cell>
        </row>
        <row r="42598">
          <cell r="S42598" t="str">
            <v>MIDDLE EAST</v>
          </cell>
          <cell r="AF42598">
            <v>0</v>
          </cell>
          <cell r="AG42598">
            <v>0</v>
          </cell>
          <cell r="AH42598">
            <v>0</v>
          </cell>
          <cell r="AI42598">
            <v>0</v>
          </cell>
          <cell r="AJ42598">
            <v>0</v>
          </cell>
          <cell r="AK42598">
            <v>0</v>
          </cell>
          <cell r="AL42598">
            <v>0</v>
          </cell>
          <cell r="AM42598">
            <v>0</v>
          </cell>
          <cell r="AN42598">
            <v>0</v>
          </cell>
          <cell r="AO42598">
            <v>0</v>
          </cell>
          <cell r="AP42598">
            <v>0</v>
          </cell>
          <cell r="AQ42598">
            <v>0</v>
          </cell>
          <cell r="AR42598" t="b">
            <v>0</v>
          </cell>
          <cell r="AS42598" t="b">
            <v>0</v>
          </cell>
          <cell r="AT42598" t="b">
            <v>0</v>
          </cell>
          <cell r="AU42598" t="b">
            <v>0</v>
          </cell>
          <cell r="AV42598" t="b">
            <v>0</v>
          </cell>
          <cell r="AW42598" t="b">
            <v>0</v>
          </cell>
        </row>
        <row r="42599">
          <cell r="S42599" t="str">
            <v>MIDDLE EAST</v>
          </cell>
          <cell r="AF42599">
            <v>0</v>
          </cell>
          <cell r="AG42599">
            <v>0</v>
          </cell>
          <cell r="AH42599">
            <v>0</v>
          </cell>
          <cell r="AI42599">
            <v>0</v>
          </cell>
          <cell r="AJ42599">
            <v>0</v>
          </cell>
          <cell r="AK42599">
            <v>0</v>
          </cell>
          <cell r="AL42599">
            <v>0</v>
          </cell>
          <cell r="AM42599">
            <v>0</v>
          </cell>
          <cell r="AN42599">
            <v>0</v>
          </cell>
          <cell r="AO42599">
            <v>1</v>
          </cell>
          <cell r="AP42599">
            <v>1</v>
          </cell>
          <cell r="AQ42599">
            <v>1</v>
          </cell>
          <cell r="AR42599" t="b">
            <v>0</v>
          </cell>
          <cell r="AS42599" t="b">
            <v>0</v>
          </cell>
          <cell r="AT42599" t="b">
            <v>0</v>
          </cell>
          <cell r="AU42599" t="b">
            <v>0</v>
          </cell>
          <cell r="AV42599" t="b">
            <v>0</v>
          </cell>
          <cell r="AW42599" t="b">
            <v>0</v>
          </cell>
        </row>
        <row r="42600">
          <cell r="S42600" t="str">
            <v>PATTERSON PLACE</v>
          </cell>
          <cell r="AF42600">
            <v>0</v>
          </cell>
          <cell r="AG42600">
            <v>0</v>
          </cell>
          <cell r="AH42600">
            <v>0</v>
          </cell>
          <cell r="AI42600">
            <v>0</v>
          </cell>
          <cell r="AJ42600">
            <v>0</v>
          </cell>
          <cell r="AK42600">
            <v>0</v>
          </cell>
          <cell r="AL42600">
            <v>0</v>
          </cell>
          <cell r="AM42600">
            <v>0</v>
          </cell>
          <cell r="AN42600">
            <v>0</v>
          </cell>
          <cell r="AO42600">
            <v>0</v>
          </cell>
          <cell r="AP42600">
            <v>0</v>
          </cell>
          <cell r="AQ42600">
            <v>0</v>
          </cell>
          <cell r="AR42600" t="b">
            <v>0</v>
          </cell>
          <cell r="AS42600" t="b">
            <v>0</v>
          </cell>
          <cell r="AT42600" t="b">
            <v>0</v>
          </cell>
          <cell r="AU42600" t="b">
            <v>0</v>
          </cell>
          <cell r="AV42600" t="b">
            <v>0</v>
          </cell>
          <cell r="AW42600" t="b">
            <v>0</v>
          </cell>
        </row>
        <row r="42601">
          <cell r="S42601" t="str">
            <v>WASHINGTON HILL</v>
          </cell>
          <cell r="AF42601">
            <v>0</v>
          </cell>
          <cell r="AG42601">
            <v>0</v>
          </cell>
          <cell r="AH42601">
            <v>0</v>
          </cell>
          <cell r="AI42601">
            <v>0</v>
          </cell>
          <cell r="AJ42601">
            <v>0</v>
          </cell>
          <cell r="AK42601">
            <v>0</v>
          </cell>
          <cell r="AL42601">
            <v>0</v>
          </cell>
          <cell r="AM42601">
            <v>0</v>
          </cell>
          <cell r="AN42601">
            <v>0</v>
          </cell>
          <cell r="AO42601">
            <v>0</v>
          </cell>
          <cell r="AP42601">
            <v>1</v>
          </cell>
          <cell r="AQ42601">
            <v>1</v>
          </cell>
          <cell r="AR42601" t="b">
            <v>0</v>
          </cell>
          <cell r="AS42601" t="b">
            <v>0</v>
          </cell>
          <cell r="AT42601" t="b">
            <v>0</v>
          </cell>
          <cell r="AU42601" t="b">
            <v>0</v>
          </cell>
          <cell r="AV42601" t="b">
            <v>0</v>
          </cell>
          <cell r="AW42601" t="b">
            <v>0</v>
          </cell>
        </row>
        <row r="42602">
          <cell r="S42602" t="str">
            <v>CANTON</v>
          </cell>
          <cell r="AF42602">
            <v>0</v>
          </cell>
          <cell r="AG42602">
            <v>0</v>
          </cell>
          <cell r="AH42602">
            <v>0</v>
          </cell>
          <cell r="AI42602">
            <v>0</v>
          </cell>
          <cell r="AJ42602">
            <v>0</v>
          </cell>
          <cell r="AK42602">
            <v>0</v>
          </cell>
          <cell r="AL42602">
            <v>0</v>
          </cell>
          <cell r="AM42602">
            <v>0</v>
          </cell>
          <cell r="AN42602">
            <v>0</v>
          </cell>
          <cell r="AO42602">
            <v>1</v>
          </cell>
          <cell r="AP42602">
            <v>1</v>
          </cell>
          <cell r="AQ42602">
            <v>1</v>
          </cell>
          <cell r="AR42602" t="b">
            <v>0</v>
          </cell>
          <cell r="AS42602" t="b">
            <v>0</v>
          </cell>
          <cell r="AT42602" t="b">
            <v>0</v>
          </cell>
          <cell r="AU42602" t="b">
            <v>0</v>
          </cell>
          <cell r="AV42602" t="b">
            <v>0</v>
          </cell>
          <cell r="AW42602" t="b">
            <v>0</v>
          </cell>
        </row>
        <row r="42603">
          <cell r="S42603" t="str">
            <v>NORTHWEST COMMUNITY ACTION</v>
          </cell>
          <cell r="AF42603">
            <v>0</v>
          </cell>
          <cell r="AG42603">
            <v>0</v>
          </cell>
          <cell r="AH42603">
            <v>0</v>
          </cell>
          <cell r="AI42603">
            <v>0</v>
          </cell>
          <cell r="AJ42603">
            <v>0</v>
          </cell>
          <cell r="AK42603">
            <v>0</v>
          </cell>
          <cell r="AL42603">
            <v>0</v>
          </cell>
          <cell r="AM42603">
            <v>0</v>
          </cell>
          <cell r="AN42603">
            <v>0</v>
          </cell>
          <cell r="AO42603">
            <v>1</v>
          </cell>
          <cell r="AP42603">
            <v>1</v>
          </cell>
          <cell r="AQ42603">
            <v>1</v>
          </cell>
          <cell r="AR42603" t="b">
            <v>0</v>
          </cell>
          <cell r="AS42603" t="b">
            <v>0</v>
          </cell>
          <cell r="AT42603" t="b">
            <v>0</v>
          </cell>
          <cell r="AU42603" t="b">
            <v>0</v>
          </cell>
          <cell r="AV42603" t="b">
            <v>0</v>
          </cell>
          <cell r="AW42603" t="b">
            <v>0</v>
          </cell>
        </row>
        <row r="42604">
          <cell r="S42604" t="str">
            <v>NORTHWEST COMMUNITY ACTION</v>
          </cell>
          <cell r="AF42604">
            <v>0</v>
          </cell>
          <cell r="AG42604">
            <v>0</v>
          </cell>
          <cell r="AH42604">
            <v>0</v>
          </cell>
          <cell r="AI42604">
            <v>0</v>
          </cell>
          <cell r="AJ42604">
            <v>0</v>
          </cell>
          <cell r="AK42604">
            <v>1</v>
          </cell>
          <cell r="AL42604">
            <v>1</v>
          </cell>
          <cell r="AM42604">
            <v>1</v>
          </cell>
          <cell r="AN42604">
            <v>1</v>
          </cell>
          <cell r="AO42604">
            <v>1</v>
          </cell>
          <cell r="AP42604">
            <v>1</v>
          </cell>
          <cell r="AQ42604">
            <v>1</v>
          </cell>
          <cell r="AR42604" t="b">
            <v>0</v>
          </cell>
          <cell r="AS42604" t="b">
            <v>0</v>
          </cell>
          <cell r="AT42604" t="b">
            <v>0</v>
          </cell>
          <cell r="AU42604" t="b">
            <v>0</v>
          </cell>
          <cell r="AV42604" t="b">
            <v>0</v>
          </cell>
          <cell r="AW42604" t="b">
            <v>0</v>
          </cell>
        </row>
        <row r="42605">
          <cell r="S42605" t="str">
            <v>FRANKLINTOWN ROAD</v>
          </cell>
          <cell r="AF42605">
            <v>1</v>
          </cell>
          <cell r="AG42605">
            <v>1</v>
          </cell>
          <cell r="AH42605">
            <v>1</v>
          </cell>
          <cell r="AI42605">
            <v>1</v>
          </cell>
          <cell r="AJ42605">
            <v>1</v>
          </cell>
          <cell r="AK42605">
            <v>1</v>
          </cell>
          <cell r="AL42605">
            <v>1</v>
          </cell>
          <cell r="AM42605">
            <v>1</v>
          </cell>
          <cell r="AN42605">
            <v>1</v>
          </cell>
          <cell r="AO42605">
            <v>1</v>
          </cell>
          <cell r="AP42605">
            <v>1</v>
          </cell>
          <cell r="AQ42605">
            <v>1</v>
          </cell>
          <cell r="AR42605" t="b">
            <v>0</v>
          </cell>
          <cell r="AS42605" t="b">
            <v>0</v>
          </cell>
          <cell r="AT42605" t="b">
            <v>0</v>
          </cell>
          <cell r="AU42605" t="b">
            <v>0</v>
          </cell>
          <cell r="AV42605" t="b">
            <v>0</v>
          </cell>
          <cell r="AW42605" t="b">
            <v>0</v>
          </cell>
        </row>
        <row r="42606">
          <cell r="S42606" t="str">
            <v>GREENSPRING</v>
          </cell>
          <cell r="AF42606">
            <v>0</v>
          </cell>
          <cell r="AG42606">
            <v>0</v>
          </cell>
          <cell r="AH42606">
            <v>0</v>
          </cell>
          <cell r="AI42606">
            <v>0</v>
          </cell>
          <cell r="AJ42606">
            <v>1</v>
          </cell>
          <cell r="AK42606">
            <v>1</v>
          </cell>
          <cell r="AL42606">
            <v>1</v>
          </cell>
          <cell r="AM42606">
            <v>1</v>
          </cell>
          <cell r="AN42606">
            <v>1</v>
          </cell>
          <cell r="AO42606">
            <v>1</v>
          </cell>
          <cell r="AP42606">
            <v>1</v>
          </cell>
          <cell r="AQ42606">
            <v>1</v>
          </cell>
          <cell r="AR42606" t="b">
            <v>0</v>
          </cell>
          <cell r="AS42606" t="b">
            <v>0</v>
          </cell>
          <cell r="AT42606" t="b">
            <v>0</v>
          </cell>
          <cell r="AU42606" t="b">
            <v>0</v>
          </cell>
          <cell r="AV42606" t="b">
            <v>0</v>
          </cell>
          <cell r="AW42606" t="b">
            <v>0</v>
          </cell>
        </row>
        <row r="42607">
          <cell r="S42607" t="str">
            <v>PENN NORTH</v>
          </cell>
          <cell r="AF42607">
            <v>0</v>
          </cell>
          <cell r="AG42607">
            <v>0</v>
          </cell>
          <cell r="AH42607">
            <v>0</v>
          </cell>
          <cell r="AI42607">
            <v>0</v>
          </cell>
          <cell r="AJ42607">
            <v>0</v>
          </cell>
          <cell r="AK42607">
            <v>0</v>
          </cell>
          <cell r="AL42607">
            <v>0</v>
          </cell>
          <cell r="AM42607">
            <v>0</v>
          </cell>
          <cell r="AN42607">
            <v>1</v>
          </cell>
          <cell r="AO42607">
            <v>1</v>
          </cell>
          <cell r="AP42607">
            <v>1</v>
          </cell>
          <cell r="AQ42607">
            <v>1</v>
          </cell>
          <cell r="AR42607" t="b">
            <v>0</v>
          </cell>
          <cell r="AS42607" t="b">
            <v>0</v>
          </cell>
          <cell r="AT42607" t="b">
            <v>0</v>
          </cell>
          <cell r="AU42607" t="b">
            <v>0</v>
          </cell>
          <cell r="AV42607" t="b">
            <v>0</v>
          </cell>
          <cell r="AW42607" t="b">
            <v>0</v>
          </cell>
        </row>
        <row r="42608">
          <cell r="S42608" t="str">
            <v>EAST BALTIMORE MIDWAY</v>
          </cell>
          <cell r="AF42608">
            <v>0</v>
          </cell>
          <cell r="AG42608">
            <v>1</v>
          </cell>
          <cell r="AH42608">
            <v>1</v>
          </cell>
          <cell r="AI42608">
            <v>1</v>
          </cell>
          <cell r="AJ42608">
            <v>1</v>
          </cell>
          <cell r="AK42608">
            <v>1</v>
          </cell>
          <cell r="AL42608">
            <v>1</v>
          </cell>
          <cell r="AM42608">
            <v>1</v>
          </cell>
          <cell r="AN42608">
            <v>1</v>
          </cell>
          <cell r="AO42608">
            <v>1</v>
          </cell>
          <cell r="AP42608">
            <v>1</v>
          </cell>
          <cell r="AQ42608">
            <v>1</v>
          </cell>
          <cell r="AR42608" t="b">
            <v>0</v>
          </cell>
          <cell r="AS42608" t="b">
            <v>0</v>
          </cell>
          <cell r="AT42608" t="b">
            <v>0</v>
          </cell>
          <cell r="AU42608" t="b">
            <v>0</v>
          </cell>
          <cell r="AV42608" t="b">
            <v>0</v>
          </cell>
          <cell r="AW42608" t="b">
            <v>0</v>
          </cell>
        </row>
        <row r="42609">
          <cell r="S42609" t="str">
            <v>LANGSTON HUGHES</v>
          </cell>
          <cell r="AF42609">
            <v>1</v>
          </cell>
          <cell r="AG42609">
            <v>1</v>
          </cell>
          <cell r="AH42609">
            <v>1</v>
          </cell>
          <cell r="AI42609">
            <v>1</v>
          </cell>
          <cell r="AJ42609">
            <v>1</v>
          </cell>
          <cell r="AK42609">
            <v>1</v>
          </cell>
          <cell r="AL42609">
            <v>1</v>
          </cell>
          <cell r="AM42609">
            <v>1</v>
          </cell>
          <cell r="AN42609">
            <v>1</v>
          </cell>
          <cell r="AO42609">
            <v>1</v>
          </cell>
          <cell r="AP42609">
            <v>1</v>
          </cell>
          <cell r="AQ42609">
            <v>1</v>
          </cell>
          <cell r="AR42609" t="b">
            <v>0</v>
          </cell>
          <cell r="AS42609" t="b">
            <v>0</v>
          </cell>
          <cell r="AT42609" t="b">
            <v>0</v>
          </cell>
          <cell r="AU42609" t="b">
            <v>0</v>
          </cell>
          <cell r="AV42609" t="b">
            <v>0</v>
          </cell>
          <cell r="AW42609" t="b">
            <v>0</v>
          </cell>
        </row>
        <row r="42610">
          <cell r="S42610" t="str">
            <v>LANGSTON HUGHES</v>
          </cell>
          <cell r="AF42610">
            <v>0</v>
          </cell>
          <cell r="AG42610">
            <v>0</v>
          </cell>
          <cell r="AH42610">
            <v>0</v>
          </cell>
          <cell r="AI42610">
            <v>0</v>
          </cell>
          <cell r="AJ42610">
            <v>0</v>
          </cell>
          <cell r="AK42610">
            <v>0</v>
          </cell>
          <cell r="AL42610">
            <v>0</v>
          </cell>
          <cell r="AM42610">
            <v>0</v>
          </cell>
          <cell r="AN42610">
            <v>0</v>
          </cell>
          <cell r="AO42610">
            <v>0</v>
          </cell>
          <cell r="AP42610">
            <v>0</v>
          </cell>
          <cell r="AQ42610">
            <v>0</v>
          </cell>
          <cell r="AR42610" t="b">
            <v>0</v>
          </cell>
          <cell r="AS42610" t="b">
            <v>0</v>
          </cell>
          <cell r="AT42610" t="b">
            <v>0</v>
          </cell>
          <cell r="AU42610" t="b">
            <v>0</v>
          </cell>
          <cell r="AV42610" t="b">
            <v>0</v>
          </cell>
          <cell r="AW42610" t="b">
            <v>0</v>
          </cell>
        </row>
        <row r="42611">
          <cell r="S42611" t="str">
            <v>BELAIR-EDISON</v>
          </cell>
          <cell r="AF42611">
            <v>0</v>
          </cell>
          <cell r="AG42611">
            <v>0</v>
          </cell>
          <cell r="AH42611">
            <v>0</v>
          </cell>
          <cell r="AI42611">
            <v>0</v>
          </cell>
          <cell r="AJ42611">
            <v>0</v>
          </cell>
          <cell r="AK42611">
            <v>0</v>
          </cell>
          <cell r="AL42611">
            <v>0</v>
          </cell>
          <cell r="AM42611">
            <v>0</v>
          </cell>
          <cell r="AN42611">
            <v>0</v>
          </cell>
          <cell r="AO42611">
            <v>0</v>
          </cell>
          <cell r="AP42611">
            <v>1</v>
          </cell>
          <cell r="AQ42611">
            <v>1</v>
          </cell>
          <cell r="AR42611" t="b">
            <v>0</v>
          </cell>
          <cell r="AS42611" t="b">
            <v>0</v>
          </cell>
          <cell r="AT42611" t="b">
            <v>0</v>
          </cell>
          <cell r="AU42611" t="b">
            <v>0</v>
          </cell>
          <cell r="AV42611" t="b">
            <v>0</v>
          </cell>
          <cell r="AW42611" t="b">
            <v>0</v>
          </cell>
        </row>
        <row r="42612">
          <cell r="S42612" t="str">
            <v>JOHNSTON SQUARE</v>
          </cell>
          <cell r="AF42612">
            <v>0</v>
          </cell>
          <cell r="AG42612">
            <v>0</v>
          </cell>
          <cell r="AH42612">
            <v>0</v>
          </cell>
          <cell r="AI42612">
            <v>0</v>
          </cell>
          <cell r="AJ42612">
            <v>0</v>
          </cell>
          <cell r="AK42612">
            <v>0</v>
          </cell>
          <cell r="AL42612">
            <v>0</v>
          </cell>
          <cell r="AM42612">
            <v>1</v>
          </cell>
          <cell r="AN42612">
            <v>1</v>
          </cell>
          <cell r="AO42612">
            <v>1</v>
          </cell>
          <cell r="AP42612">
            <v>1</v>
          </cell>
          <cell r="AQ42612">
            <v>1</v>
          </cell>
          <cell r="AR42612" t="b">
            <v>0</v>
          </cell>
          <cell r="AS42612" t="b">
            <v>0</v>
          </cell>
          <cell r="AT42612" t="b">
            <v>0</v>
          </cell>
          <cell r="AU42612" t="b">
            <v>0</v>
          </cell>
          <cell r="AV42612" t="b">
            <v>0</v>
          </cell>
          <cell r="AW42612" t="b">
            <v>0</v>
          </cell>
        </row>
        <row r="42613">
          <cell r="S42613" t="str">
            <v>PANWAY/BRADDISH AVENUE</v>
          </cell>
          <cell r="AF42613">
            <v>0</v>
          </cell>
          <cell r="AG42613">
            <v>0</v>
          </cell>
          <cell r="AH42613">
            <v>0</v>
          </cell>
          <cell r="AI42613">
            <v>0</v>
          </cell>
          <cell r="AJ42613">
            <v>0</v>
          </cell>
          <cell r="AK42613">
            <v>0</v>
          </cell>
          <cell r="AL42613">
            <v>0</v>
          </cell>
          <cell r="AM42613">
            <v>0</v>
          </cell>
          <cell r="AN42613">
            <v>0</v>
          </cell>
          <cell r="AO42613">
            <v>0</v>
          </cell>
          <cell r="AP42613">
            <v>0</v>
          </cell>
          <cell r="AQ42613">
            <v>0</v>
          </cell>
          <cell r="AR42613" t="b">
            <v>0</v>
          </cell>
          <cell r="AS42613" t="b">
            <v>0</v>
          </cell>
          <cell r="AT42613" t="b">
            <v>0</v>
          </cell>
          <cell r="AU42613" t="b">
            <v>0</v>
          </cell>
          <cell r="AV42613" t="b">
            <v>0</v>
          </cell>
          <cell r="AW42613" t="b">
            <v>0</v>
          </cell>
        </row>
        <row r="42614">
          <cell r="S42614" t="str">
            <v>PEN LUCY</v>
          </cell>
          <cell r="AF42614">
            <v>0</v>
          </cell>
          <cell r="AG42614">
            <v>0</v>
          </cell>
          <cell r="AH42614">
            <v>0</v>
          </cell>
          <cell r="AI42614">
            <v>0</v>
          </cell>
          <cell r="AJ42614">
            <v>0</v>
          </cell>
          <cell r="AK42614">
            <v>0</v>
          </cell>
          <cell r="AL42614">
            <v>0</v>
          </cell>
          <cell r="AM42614">
            <v>0</v>
          </cell>
          <cell r="AN42614">
            <v>0</v>
          </cell>
          <cell r="AO42614">
            <v>0</v>
          </cell>
          <cell r="AP42614">
            <v>1</v>
          </cell>
          <cell r="AQ42614">
            <v>1</v>
          </cell>
          <cell r="AR42614" t="b">
            <v>0</v>
          </cell>
          <cell r="AS42614" t="b">
            <v>0</v>
          </cell>
          <cell r="AT42614" t="b">
            <v>0</v>
          </cell>
          <cell r="AU42614" t="b">
            <v>0</v>
          </cell>
          <cell r="AV42614" t="b">
            <v>0</v>
          </cell>
          <cell r="AW42614" t="b">
            <v>0</v>
          </cell>
        </row>
        <row r="42615">
          <cell r="S42615" t="str">
            <v>PIMLICO GOOD NEIGHBORS</v>
          </cell>
          <cell r="AF42615">
            <v>0</v>
          </cell>
          <cell r="AG42615">
            <v>0</v>
          </cell>
          <cell r="AH42615">
            <v>0</v>
          </cell>
          <cell r="AI42615">
            <v>0</v>
          </cell>
          <cell r="AJ42615">
            <v>0</v>
          </cell>
          <cell r="AK42615">
            <v>0</v>
          </cell>
          <cell r="AL42615">
            <v>1</v>
          </cell>
          <cell r="AM42615">
            <v>1</v>
          </cell>
          <cell r="AN42615">
            <v>1</v>
          </cell>
          <cell r="AO42615">
            <v>1</v>
          </cell>
          <cell r="AP42615">
            <v>1</v>
          </cell>
          <cell r="AQ42615">
            <v>1</v>
          </cell>
          <cell r="AR42615" t="b">
            <v>0</v>
          </cell>
          <cell r="AS42615" t="b">
            <v>0</v>
          </cell>
          <cell r="AT42615" t="b">
            <v>0</v>
          </cell>
          <cell r="AU42615" t="b">
            <v>0</v>
          </cell>
          <cell r="AV42615" t="b">
            <v>0</v>
          </cell>
          <cell r="AW42615" t="b">
            <v>0</v>
          </cell>
        </row>
        <row r="42616">
          <cell r="S42616" t="str">
            <v>GLENHAM-BELFORD</v>
          </cell>
          <cell r="AF42616">
            <v>0</v>
          </cell>
          <cell r="AG42616">
            <v>0</v>
          </cell>
          <cell r="AH42616">
            <v>0</v>
          </cell>
          <cell r="AI42616">
            <v>0</v>
          </cell>
          <cell r="AJ42616">
            <v>0</v>
          </cell>
          <cell r="AK42616">
            <v>0</v>
          </cell>
          <cell r="AL42616">
            <v>0</v>
          </cell>
          <cell r="AM42616">
            <v>0</v>
          </cell>
          <cell r="AN42616">
            <v>1</v>
          </cell>
          <cell r="AO42616">
            <v>1</v>
          </cell>
          <cell r="AP42616">
            <v>1</v>
          </cell>
          <cell r="AQ42616">
            <v>1</v>
          </cell>
          <cell r="AR42616" t="b">
            <v>0</v>
          </cell>
          <cell r="AS42616" t="b">
            <v>0</v>
          </cell>
          <cell r="AT42616" t="b">
            <v>0</v>
          </cell>
          <cell r="AU42616" t="b">
            <v>0</v>
          </cell>
          <cell r="AV42616" t="b">
            <v>0</v>
          </cell>
          <cell r="AW42616" t="b">
            <v>0</v>
          </cell>
        </row>
        <row r="42617">
          <cell r="S42617" t="str">
            <v>SANDTOWN-WINCHESTER</v>
          </cell>
          <cell r="AF42617">
            <v>0</v>
          </cell>
          <cell r="AG42617">
            <v>0</v>
          </cell>
          <cell r="AH42617">
            <v>0</v>
          </cell>
          <cell r="AI42617">
            <v>0</v>
          </cell>
          <cell r="AJ42617">
            <v>0</v>
          </cell>
          <cell r="AK42617">
            <v>0</v>
          </cell>
          <cell r="AL42617">
            <v>1</v>
          </cell>
          <cell r="AM42617">
            <v>1</v>
          </cell>
          <cell r="AN42617">
            <v>1</v>
          </cell>
          <cell r="AO42617">
            <v>1</v>
          </cell>
          <cell r="AP42617">
            <v>1</v>
          </cell>
          <cell r="AQ42617">
            <v>1</v>
          </cell>
          <cell r="AR42617" t="b">
            <v>0</v>
          </cell>
          <cell r="AS42617" t="b">
            <v>0</v>
          </cell>
          <cell r="AT42617" t="b">
            <v>0</v>
          </cell>
          <cell r="AU42617" t="b">
            <v>0</v>
          </cell>
          <cell r="AV42617" t="b">
            <v>0</v>
          </cell>
          <cell r="AW42617" t="b">
            <v>0</v>
          </cell>
        </row>
        <row r="42618">
          <cell r="S42618" t="str">
            <v>MIDTOWN-EDMONDSON</v>
          </cell>
          <cell r="AF42618">
            <v>1</v>
          </cell>
          <cell r="AG42618">
            <v>1</v>
          </cell>
          <cell r="AH42618">
            <v>1</v>
          </cell>
          <cell r="AI42618">
            <v>1</v>
          </cell>
          <cell r="AJ42618">
            <v>1</v>
          </cell>
          <cell r="AK42618">
            <v>1</v>
          </cell>
          <cell r="AL42618">
            <v>1</v>
          </cell>
          <cell r="AM42618">
            <v>1</v>
          </cell>
          <cell r="AN42618">
            <v>1</v>
          </cell>
          <cell r="AO42618">
            <v>1</v>
          </cell>
          <cell r="AP42618">
            <v>1</v>
          </cell>
          <cell r="AQ42618">
            <v>1</v>
          </cell>
          <cell r="AR42618" t="b">
            <v>0</v>
          </cell>
          <cell r="AS42618" t="b">
            <v>0</v>
          </cell>
          <cell r="AT42618" t="b">
            <v>0</v>
          </cell>
          <cell r="AU42618" t="b">
            <v>0</v>
          </cell>
          <cell r="AV42618" t="b">
            <v>0</v>
          </cell>
          <cell r="AW42618" t="b">
            <v>0</v>
          </cell>
        </row>
        <row r="42619">
          <cell r="S42619" t="str">
            <v>SANDTOWN-WINCHESTER</v>
          </cell>
          <cell r="AF42619">
            <v>0</v>
          </cell>
          <cell r="AG42619">
            <v>0</v>
          </cell>
          <cell r="AH42619">
            <v>0</v>
          </cell>
          <cell r="AI42619">
            <v>0</v>
          </cell>
          <cell r="AJ42619">
            <v>0</v>
          </cell>
          <cell r="AK42619">
            <v>0</v>
          </cell>
          <cell r="AL42619">
            <v>0</v>
          </cell>
          <cell r="AM42619">
            <v>0</v>
          </cell>
          <cell r="AN42619">
            <v>0</v>
          </cell>
          <cell r="AO42619">
            <v>0</v>
          </cell>
          <cell r="AP42619">
            <v>0</v>
          </cell>
          <cell r="AQ42619">
            <v>1</v>
          </cell>
          <cell r="AR42619" t="b">
            <v>0</v>
          </cell>
          <cell r="AS42619" t="b">
            <v>0</v>
          </cell>
          <cell r="AT42619" t="b">
            <v>0</v>
          </cell>
          <cell r="AU42619" t="b">
            <v>0</v>
          </cell>
          <cell r="AV42619" t="b">
            <v>0</v>
          </cell>
          <cell r="AW42619" t="b">
            <v>0</v>
          </cell>
        </row>
        <row r="42620">
          <cell r="S42620" t="str">
            <v>HARLEM PARK</v>
          </cell>
          <cell r="AF42620">
            <v>0</v>
          </cell>
          <cell r="AG42620">
            <v>0</v>
          </cell>
          <cell r="AH42620">
            <v>0</v>
          </cell>
          <cell r="AI42620">
            <v>0</v>
          </cell>
          <cell r="AJ42620">
            <v>0</v>
          </cell>
          <cell r="AK42620">
            <v>0</v>
          </cell>
          <cell r="AL42620">
            <v>0</v>
          </cell>
          <cell r="AM42620">
            <v>0</v>
          </cell>
          <cell r="AN42620">
            <v>0</v>
          </cell>
          <cell r="AO42620">
            <v>0</v>
          </cell>
          <cell r="AP42620">
            <v>0</v>
          </cell>
          <cell r="AQ42620">
            <v>1</v>
          </cell>
          <cell r="AR42620" t="b">
            <v>0</v>
          </cell>
          <cell r="AS42620" t="b">
            <v>0</v>
          </cell>
          <cell r="AT42620" t="b">
            <v>0</v>
          </cell>
          <cell r="AU42620" t="b">
            <v>0</v>
          </cell>
          <cell r="AV42620" t="b">
            <v>0</v>
          </cell>
          <cell r="AW42620" t="b">
            <v>0</v>
          </cell>
        </row>
        <row r="42621">
          <cell r="S42621" t="str">
            <v>NEW SOUTHWEST/MOUNT CLARE</v>
          </cell>
          <cell r="AF42621">
            <v>0</v>
          </cell>
          <cell r="AG42621">
            <v>0</v>
          </cell>
          <cell r="AH42621">
            <v>0</v>
          </cell>
          <cell r="AI42621">
            <v>0</v>
          </cell>
          <cell r="AJ42621">
            <v>0</v>
          </cell>
          <cell r="AK42621">
            <v>0</v>
          </cell>
          <cell r="AL42621">
            <v>0</v>
          </cell>
          <cell r="AM42621">
            <v>0</v>
          </cell>
          <cell r="AN42621">
            <v>0</v>
          </cell>
          <cell r="AO42621">
            <v>1</v>
          </cell>
          <cell r="AP42621">
            <v>1</v>
          </cell>
          <cell r="AQ42621">
            <v>1</v>
          </cell>
          <cell r="AR42621" t="b">
            <v>0</v>
          </cell>
          <cell r="AS42621" t="b">
            <v>0</v>
          </cell>
          <cell r="AT42621" t="b">
            <v>0</v>
          </cell>
          <cell r="AU42621" t="b">
            <v>0</v>
          </cell>
          <cell r="AV42621" t="b">
            <v>0</v>
          </cell>
          <cell r="AW42621" t="b">
            <v>0</v>
          </cell>
        </row>
        <row r="42622">
          <cell r="S42622" t="str">
            <v>OLIVER</v>
          </cell>
          <cell r="AF42622">
            <v>1</v>
          </cell>
          <cell r="AG42622">
            <v>1</v>
          </cell>
          <cell r="AH42622">
            <v>1</v>
          </cell>
          <cell r="AI42622">
            <v>1</v>
          </cell>
          <cell r="AJ42622">
            <v>1</v>
          </cell>
          <cell r="AK42622">
            <v>1</v>
          </cell>
          <cell r="AL42622">
            <v>1</v>
          </cell>
          <cell r="AM42622">
            <v>1</v>
          </cell>
          <cell r="AN42622">
            <v>1</v>
          </cell>
          <cell r="AO42622">
            <v>1</v>
          </cell>
          <cell r="AP42622">
            <v>1</v>
          </cell>
          <cell r="AQ42622">
            <v>1</v>
          </cell>
          <cell r="AR42622" t="b">
            <v>0</v>
          </cell>
          <cell r="AS42622" t="b">
            <v>0</v>
          </cell>
          <cell r="AT42622" t="b">
            <v>0</v>
          </cell>
          <cell r="AU42622" t="b">
            <v>0</v>
          </cell>
          <cell r="AV42622" t="b">
            <v>0</v>
          </cell>
          <cell r="AW42622" t="b">
            <v>0</v>
          </cell>
        </row>
        <row r="42623">
          <cell r="S42623" t="str">
            <v>JOHNSTON SQUARE</v>
          </cell>
          <cell r="AF42623">
            <v>1</v>
          </cell>
          <cell r="AG42623">
            <v>1</v>
          </cell>
          <cell r="AH42623">
            <v>1</v>
          </cell>
          <cell r="AI42623">
            <v>1</v>
          </cell>
          <cell r="AJ42623">
            <v>1</v>
          </cell>
          <cell r="AK42623">
            <v>1</v>
          </cell>
          <cell r="AL42623">
            <v>1</v>
          </cell>
          <cell r="AM42623">
            <v>1</v>
          </cell>
          <cell r="AN42623">
            <v>1</v>
          </cell>
          <cell r="AO42623">
            <v>1</v>
          </cell>
          <cell r="AP42623">
            <v>1</v>
          </cell>
          <cell r="AQ42623">
            <v>1</v>
          </cell>
          <cell r="AR42623" t="b">
            <v>0</v>
          </cell>
          <cell r="AS42623" t="b">
            <v>0</v>
          </cell>
          <cell r="AT42623" t="b">
            <v>0</v>
          </cell>
          <cell r="AU42623" t="b">
            <v>0</v>
          </cell>
          <cell r="AV42623" t="b">
            <v>0</v>
          </cell>
          <cell r="AW42623" t="b">
            <v>0</v>
          </cell>
        </row>
        <row r="42624">
          <cell r="S42624" t="str">
            <v>JOHNSTON SQUARE</v>
          </cell>
          <cell r="AF42624">
            <v>0</v>
          </cell>
          <cell r="AG42624">
            <v>1</v>
          </cell>
          <cell r="AH42624">
            <v>1</v>
          </cell>
          <cell r="AI42624">
            <v>1</v>
          </cell>
          <cell r="AJ42624">
            <v>1</v>
          </cell>
          <cell r="AK42624">
            <v>1</v>
          </cell>
          <cell r="AL42624">
            <v>1</v>
          </cell>
          <cell r="AM42624">
            <v>1</v>
          </cell>
          <cell r="AN42624">
            <v>1</v>
          </cell>
          <cell r="AO42624">
            <v>1</v>
          </cell>
          <cell r="AP42624">
            <v>1</v>
          </cell>
          <cell r="AQ42624">
            <v>1</v>
          </cell>
          <cell r="AR42624" t="b">
            <v>0</v>
          </cell>
          <cell r="AS42624" t="b">
            <v>0</v>
          </cell>
          <cell r="AT42624" t="b">
            <v>0</v>
          </cell>
          <cell r="AU42624" t="b">
            <v>0</v>
          </cell>
          <cell r="AV42624" t="b">
            <v>0</v>
          </cell>
          <cell r="AW42624" t="b">
            <v>0</v>
          </cell>
        </row>
        <row r="42625">
          <cell r="S42625" t="str">
            <v>OLDTOWN</v>
          </cell>
          <cell r="AF42625">
            <v>0</v>
          </cell>
          <cell r="AG42625">
            <v>0</v>
          </cell>
          <cell r="AH42625">
            <v>0</v>
          </cell>
          <cell r="AI42625">
            <v>0</v>
          </cell>
          <cell r="AJ42625">
            <v>0</v>
          </cell>
          <cell r="AK42625">
            <v>0</v>
          </cell>
          <cell r="AL42625">
            <v>0</v>
          </cell>
          <cell r="AM42625">
            <v>0</v>
          </cell>
          <cell r="AN42625">
            <v>0</v>
          </cell>
          <cell r="AO42625">
            <v>0</v>
          </cell>
          <cell r="AP42625">
            <v>0</v>
          </cell>
          <cell r="AQ42625">
            <v>1</v>
          </cell>
          <cell r="AR42625" t="b">
            <v>0</v>
          </cell>
          <cell r="AS42625" t="b">
            <v>0</v>
          </cell>
          <cell r="AT42625" t="b">
            <v>0</v>
          </cell>
          <cell r="AU42625" t="b">
            <v>0</v>
          </cell>
          <cell r="AV42625" t="b">
            <v>0</v>
          </cell>
          <cell r="AW42625" t="b">
            <v>0</v>
          </cell>
        </row>
        <row r="42626">
          <cell r="S42626" t="str">
            <v>BROADWAY EAST</v>
          </cell>
          <cell r="AF42626">
            <v>0</v>
          </cell>
          <cell r="AG42626">
            <v>1</v>
          </cell>
          <cell r="AH42626">
            <v>1</v>
          </cell>
          <cell r="AI42626">
            <v>1</v>
          </cell>
          <cell r="AJ42626">
            <v>1</v>
          </cell>
          <cell r="AK42626">
            <v>1</v>
          </cell>
          <cell r="AL42626">
            <v>1</v>
          </cell>
          <cell r="AM42626">
            <v>1</v>
          </cell>
          <cell r="AN42626">
            <v>1</v>
          </cell>
          <cell r="AO42626">
            <v>1</v>
          </cell>
          <cell r="AP42626">
            <v>1</v>
          </cell>
          <cell r="AQ42626">
            <v>1</v>
          </cell>
          <cell r="AR42626" t="b">
            <v>0</v>
          </cell>
          <cell r="AS42626" t="b">
            <v>0</v>
          </cell>
          <cell r="AT42626" t="b">
            <v>0</v>
          </cell>
          <cell r="AU42626" t="b">
            <v>0</v>
          </cell>
          <cell r="AV42626" t="b">
            <v>0</v>
          </cell>
          <cell r="AW42626" t="b">
            <v>0</v>
          </cell>
        </row>
        <row r="42627">
          <cell r="S42627" t="str">
            <v>MIDDLE EAST</v>
          </cell>
          <cell r="AF42627">
            <v>0</v>
          </cell>
          <cell r="AG42627">
            <v>0</v>
          </cell>
          <cell r="AH42627">
            <v>0</v>
          </cell>
          <cell r="AI42627">
            <v>0</v>
          </cell>
          <cell r="AJ42627">
            <v>0</v>
          </cell>
          <cell r="AK42627">
            <v>0</v>
          </cell>
          <cell r="AL42627">
            <v>1</v>
          </cell>
          <cell r="AM42627">
            <v>1</v>
          </cell>
          <cell r="AN42627">
            <v>1</v>
          </cell>
          <cell r="AO42627">
            <v>1</v>
          </cell>
          <cell r="AP42627">
            <v>1</v>
          </cell>
          <cell r="AQ42627">
            <v>1</v>
          </cell>
          <cell r="AR42627" t="b">
            <v>0</v>
          </cell>
          <cell r="AS42627" t="b">
            <v>0</v>
          </cell>
          <cell r="AT42627" t="b">
            <v>0</v>
          </cell>
          <cell r="AU42627" t="b">
            <v>0</v>
          </cell>
          <cell r="AV42627" t="b">
            <v>0</v>
          </cell>
          <cell r="AW42627" t="b">
            <v>0</v>
          </cell>
        </row>
        <row r="42628">
          <cell r="S42628" t="str">
            <v>MIDDLE EAST</v>
          </cell>
          <cell r="AF42628">
            <v>0</v>
          </cell>
          <cell r="AG42628">
            <v>0</v>
          </cell>
          <cell r="AH42628">
            <v>0</v>
          </cell>
          <cell r="AI42628">
            <v>0</v>
          </cell>
          <cell r="AJ42628">
            <v>1</v>
          </cell>
          <cell r="AK42628">
            <v>1</v>
          </cell>
          <cell r="AL42628">
            <v>1</v>
          </cell>
          <cell r="AM42628">
            <v>1</v>
          </cell>
          <cell r="AN42628">
            <v>1</v>
          </cell>
          <cell r="AO42628">
            <v>1</v>
          </cell>
          <cell r="AP42628">
            <v>1</v>
          </cell>
          <cell r="AQ42628">
            <v>1</v>
          </cell>
          <cell r="AR42628" t="b">
            <v>0</v>
          </cell>
          <cell r="AS42628" t="b">
            <v>0</v>
          </cell>
          <cell r="AT42628" t="b">
            <v>0</v>
          </cell>
          <cell r="AU42628" t="b">
            <v>0</v>
          </cell>
          <cell r="AV42628" t="b">
            <v>0</v>
          </cell>
          <cell r="AW42628" t="b">
            <v>0</v>
          </cell>
        </row>
        <row r="42629">
          <cell r="S42629" t="str">
            <v>MILTON-MONTFORD</v>
          </cell>
          <cell r="AF42629">
            <v>0</v>
          </cell>
          <cell r="AG42629">
            <v>0</v>
          </cell>
          <cell r="AH42629">
            <v>0</v>
          </cell>
          <cell r="AI42629">
            <v>0</v>
          </cell>
          <cell r="AJ42629">
            <v>0</v>
          </cell>
          <cell r="AK42629">
            <v>0</v>
          </cell>
          <cell r="AL42629">
            <v>0</v>
          </cell>
          <cell r="AM42629">
            <v>0</v>
          </cell>
          <cell r="AN42629">
            <v>0</v>
          </cell>
          <cell r="AO42629">
            <v>0</v>
          </cell>
          <cell r="AP42629">
            <v>0</v>
          </cell>
          <cell r="AQ42629">
            <v>0</v>
          </cell>
          <cell r="AR42629" t="b">
            <v>0</v>
          </cell>
          <cell r="AS42629" t="b">
            <v>0</v>
          </cell>
          <cell r="AT42629" t="b">
            <v>0</v>
          </cell>
          <cell r="AU42629" t="b">
            <v>0</v>
          </cell>
          <cell r="AV42629" t="b">
            <v>0</v>
          </cell>
          <cell r="AW42629" t="b">
            <v>0</v>
          </cell>
        </row>
        <row r="42630">
          <cell r="S42630" t="str">
            <v>MADISON-EASTEND</v>
          </cell>
          <cell r="AF42630">
            <v>1</v>
          </cell>
          <cell r="AG42630">
            <v>1</v>
          </cell>
          <cell r="AH42630">
            <v>1</v>
          </cell>
          <cell r="AI42630">
            <v>1</v>
          </cell>
          <cell r="AJ42630">
            <v>1</v>
          </cell>
          <cell r="AK42630">
            <v>1</v>
          </cell>
          <cell r="AL42630">
            <v>1</v>
          </cell>
          <cell r="AM42630">
            <v>1</v>
          </cell>
          <cell r="AN42630">
            <v>1</v>
          </cell>
          <cell r="AO42630">
            <v>1</v>
          </cell>
          <cell r="AP42630">
            <v>1</v>
          </cell>
          <cell r="AQ42630">
            <v>1</v>
          </cell>
          <cell r="AR42630" t="b">
            <v>0</v>
          </cell>
          <cell r="AS42630" t="b">
            <v>0</v>
          </cell>
          <cell r="AT42630" t="b">
            <v>0</v>
          </cell>
          <cell r="AU42630" t="b">
            <v>0</v>
          </cell>
          <cell r="AV42630" t="b">
            <v>0</v>
          </cell>
          <cell r="AW42630" t="b">
            <v>0</v>
          </cell>
        </row>
        <row r="42631">
          <cell r="S42631" t="str">
            <v>EVERGREEN LAWN</v>
          </cell>
          <cell r="AF42631">
            <v>0</v>
          </cell>
          <cell r="AG42631">
            <v>0</v>
          </cell>
          <cell r="AH42631">
            <v>0</v>
          </cell>
          <cell r="AI42631">
            <v>0</v>
          </cell>
          <cell r="AJ42631">
            <v>0</v>
          </cell>
          <cell r="AK42631">
            <v>0</v>
          </cell>
          <cell r="AL42631">
            <v>0</v>
          </cell>
          <cell r="AM42631">
            <v>0</v>
          </cell>
          <cell r="AN42631">
            <v>0</v>
          </cell>
          <cell r="AO42631">
            <v>1</v>
          </cell>
          <cell r="AP42631">
            <v>1</v>
          </cell>
          <cell r="AQ42631">
            <v>1</v>
          </cell>
          <cell r="AR42631" t="b">
            <v>0</v>
          </cell>
          <cell r="AS42631" t="b">
            <v>0</v>
          </cell>
          <cell r="AT42631" t="b">
            <v>0</v>
          </cell>
          <cell r="AU42631" t="b">
            <v>0</v>
          </cell>
          <cell r="AV42631" t="b">
            <v>0</v>
          </cell>
          <cell r="AW42631" t="b">
            <v>0</v>
          </cell>
        </row>
        <row r="42632">
          <cell r="S42632" t="str">
            <v>WINCHESTER</v>
          </cell>
          <cell r="AF42632">
            <v>1</v>
          </cell>
          <cell r="AG42632">
            <v>1</v>
          </cell>
          <cell r="AH42632">
            <v>1</v>
          </cell>
          <cell r="AI42632">
            <v>1</v>
          </cell>
          <cell r="AJ42632">
            <v>1</v>
          </cell>
          <cell r="AK42632">
            <v>1</v>
          </cell>
          <cell r="AL42632">
            <v>1</v>
          </cell>
          <cell r="AM42632">
            <v>1</v>
          </cell>
          <cell r="AN42632">
            <v>1</v>
          </cell>
          <cell r="AO42632">
            <v>1</v>
          </cell>
          <cell r="AP42632">
            <v>1</v>
          </cell>
          <cell r="AQ42632">
            <v>1</v>
          </cell>
          <cell r="AR42632" t="b">
            <v>0</v>
          </cell>
          <cell r="AS42632" t="b">
            <v>0</v>
          </cell>
          <cell r="AT42632" t="b">
            <v>0</v>
          </cell>
          <cell r="AU42632" t="b">
            <v>0</v>
          </cell>
          <cell r="AV42632" t="b">
            <v>0</v>
          </cell>
          <cell r="AW42632" t="b">
            <v>0</v>
          </cell>
        </row>
        <row r="42633">
          <cell r="S42633" t="str">
            <v>MOUNT HOLLY</v>
          </cell>
          <cell r="AF42633">
            <v>0</v>
          </cell>
          <cell r="AG42633">
            <v>0</v>
          </cell>
          <cell r="AH42633">
            <v>0</v>
          </cell>
          <cell r="AI42633">
            <v>0</v>
          </cell>
          <cell r="AJ42633">
            <v>0</v>
          </cell>
          <cell r="AK42633">
            <v>0</v>
          </cell>
          <cell r="AL42633">
            <v>0</v>
          </cell>
          <cell r="AM42633">
            <v>0</v>
          </cell>
          <cell r="AN42633">
            <v>0</v>
          </cell>
          <cell r="AO42633">
            <v>0</v>
          </cell>
          <cell r="AP42633">
            <v>0</v>
          </cell>
          <cell r="AQ42633">
            <v>1</v>
          </cell>
          <cell r="AR42633" t="b">
            <v>0</v>
          </cell>
          <cell r="AS42633" t="b">
            <v>0</v>
          </cell>
          <cell r="AT42633" t="b">
            <v>0</v>
          </cell>
          <cell r="AU42633" t="b">
            <v>0</v>
          </cell>
          <cell r="AV42633" t="b">
            <v>0</v>
          </cell>
          <cell r="AW42633" t="b">
            <v>0</v>
          </cell>
        </row>
        <row r="42634">
          <cell r="S42634" t="str">
            <v>WALBROOK</v>
          </cell>
          <cell r="AF42634">
            <v>0</v>
          </cell>
          <cell r="AG42634">
            <v>0</v>
          </cell>
          <cell r="AH42634">
            <v>0</v>
          </cell>
          <cell r="AI42634">
            <v>0</v>
          </cell>
          <cell r="AJ42634">
            <v>0</v>
          </cell>
          <cell r="AK42634">
            <v>0</v>
          </cell>
          <cell r="AL42634">
            <v>0</v>
          </cell>
          <cell r="AM42634">
            <v>0</v>
          </cell>
          <cell r="AN42634">
            <v>0</v>
          </cell>
          <cell r="AO42634">
            <v>1</v>
          </cell>
          <cell r="AP42634">
            <v>1</v>
          </cell>
          <cell r="AQ42634">
            <v>1</v>
          </cell>
          <cell r="AR42634" t="b">
            <v>0</v>
          </cell>
          <cell r="AS42634" t="b">
            <v>0</v>
          </cell>
          <cell r="AT42634" t="b">
            <v>0</v>
          </cell>
          <cell r="AU42634" t="b">
            <v>0</v>
          </cell>
          <cell r="AV42634" t="b">
            <v>0</v>
          </cell>
          <cell r="AW42634" t="b">
            <v>0</v>
          </cell>
        </row>
        <row r="42635">
          <cell r="S42635" t="str">
            <v>CENTRAL PARK HEIGHTS</v>
          </cell>
          <cell r="AF42635">
            <v>0</v>
          </cell>
          <cell r="AG42635">
            <v>0</v>
          </cell>
          <cell r="AH42635">
            <v>0</v>
          </cell>
          <cell r="AI42635">
            <v>0</v>
          </cell>
          <cell r="AJ42635">
            <v>0</v>
          </cell>
          <cell r="AK42635">
            <v>0</v>
          </cell>
          <cell r="AL42635">
            <v>0</v>
          </cell>
          <cell r="AM42635">
            <v>0</v>
          </cell>
          <cell r="AN42635">
            <v>0</v>
          </cell>
          <cell r="AO42635">
            <v>0</v>
          </cell>
          <cell r="AP42635">
            <v>0</v>
          </cell>
          <cell r="AQ42635">
            <v>0</v>
          </cell>
          <cell r="AR42635" t="b">
            <v>0</v>
          </cell>
          <cell r="AS42635" t="b">
            <v>0</v>
          </cell>
          <cell r="AT42635" t="b">
            <v>0</v>
          </cell>
          <cell r="AU42635" t="b">
            <v>0</v>
          </cell>
          <cell r="AV42635" t="b">
            <v>0</v>
          </cell>
          <cell r="AW42635" t="b">
            <v>0</v>
          </cell>
        </row>
        <row r="42636">
          <cell r="S42636" t="str">
            <v>PARK CIRCLE</v>
          </cell>
          <cell r="AF42636">
            <v>1</v>
          </cell>
          <cell r="AG42636">
            <v>1</v>
          </cell>
          <cell r="AH42636">
            <v>1</v>
          </cell>
          <cell r="AI42636">
            <v>1</v>
          </cell>
          <cell r="AJ42636">
            <v>1</v>
          </cell>
          <cell r="AK42636">
            <v>1</v>
          </cell>
          <cell r="AL42636">
            <v>1</v>
          </cell>
          <cell r="AM42636">
            <v>1</v>
          </cell>
          <cell r="AN42636">
            <v>1</v>
          </cell>
          <cell r="AO42636">
            <v>1</v>
          </cell>
          <cell r="AP42636">
            <v>1</v>
          </cell>
          <cell r="AQ42636">
            <v>1</v>
          </cell>
          <cell r="AR42636" t="b">
            <v>0</v>
          </cell>
          <cell r="AS42636" t="b">
            <v>0</v>
          </cell>
          <cell r="AT42636" t="b">
            <v>0</v>
          </cell>
          <cell r="AU42636" t="b">
            <v>0</v>
          </cell>
          <cell r="AV42636" t="b">
            <v>0</v>
          </cell>
          <cell r="AW42636" t="b">
            <v>0</v>
          </cell>
        </row>
        <row r="42637">
          <cell r="S42637" t="str">
            <v>GREENSPRING</v>
          </cell>
          <cell r="AF42637">
            <v>0</v>
          </cell>
          <cell r="AG42637">
            <v>0</v>
          </cell>
          <cell r="AH42637">
            <v>0</v>
          </cell>
          <cell r="AI42637">
            <v>0</v>
          </cell>
          <cell r="AJ42637">
            <v>0</v>
          </cell>
          <cell r="AK42637">
            <v>0</v>
          </cell>
          <cell r="AL42637">
            <v>0</v>
          </cell>
          <cell r="AM42637">
            <v>0</v>
          </cell>
          <cell r="AN42637">
            <v>0</v>
          </cell>
          <cell r="AO42637">
            <v>0</v>
          </cell>
          <cell r="AP42637">
            <v>0</v>
          </cell>
          <cell r="AQ42637">
            <v>1</v>
          </cell>
          <cell r="AR42637" t="b">
            <v>0</v>
          </cell>
          <cell r="AS42637" t="b">
            <v>0</v>
          </cell>
          <cell r="AT42637" t="b">
            <v>0</v>
          </cell>
          <cell r="AU42637" t="b">
            <v>0</v>
          </cell>
          <cell r="AV42637" t="b">
            <v>0</v>
          </cell>
          <cell r="AW42637" t="b">
            <v>0</v>
          </cell>
        </row>
        <row r="42638">
          <cell r="S42638" t="str">
            <v>GREENSPRING</v>
          </cell>
          <cell r="AF42638">
            <v>0</v>
          </cell>
          <cell r="AG42638">
            <v>0</v>
          </cell>
          <cell r="AH42638">
            <v>0</v>
          </cell>
          <cell r="AI42638">
            <v>0</v>
          </cell>
          <cell r="AJ42638">
            <v>0</v>
          </cell>
          <cell r="AK42638">
            <v>0</v>
          </cell>
          <cell r="AL42638">
            <v>0</v>
          </cell>
          <cell r="AM42638">
            <v>0</v>
          </cell>
          <cell r="AN42638">
            <v>0</v>
          </cell>
          <cell r="AO42638">
            <v>0</v>
          </cell>
          <cell r="AP42638">
            <v>0</v>
          </cell>
          <cell r="AQ42638">
            <v>1</v>
          </cell>
          <cell r="AR42638" t="b">
            <v>0</v>
          </cell>
          <cell r="AS42638" t="b">
            <v>0</v>
          </cell>
          <cell r="AT42638" t="b">
            <v>0</v>
          </cell>
          <cell r="AU42638" t="b">
            <v>0</v>
          </cell>
          <cell r="AV42638" t="b">
            <v>0</v>
          </cell>
          <cell r="AW42638" t="b">
            <v>0</v>
          </cell>
        </row>
        <row r="42639">
          <cell r="S42639" t="str">
            <v>PENN NORTH</v>
          </cell>
          <cell r="AF42639">
            <v>1</v>
          </cell>
          <cell r="AG42639">
            <v>1</v>
          </cell>
          <cell r="AH42639">
            <v>1</v>
          </cell>
          <cell r="AI42639">
            <v>1</v>
          </cell>
          <cell r="AJ42639">
            <v>1</v>
          </cell>
          <cell r="AK42639">
            <v>1</v>
          </cell>
          <cell r="AL42639">
            <v>1</v>
          </cell>
          <cell r="AM42639">
            <v>1</v>
          </cell>
          <cell r="AN42639">
            <v>1</v>
          </cell>
          <cell r="AO42639">
            <v>1</v>
          </cell>
          <cell r="AP42639">
            <v>1</v>
          </cell>
          <cell r="AQ42639">
            <v>1</v>
          </cell>
          <cell r="AR42639" t="b">
            <v>0</v>
          </cell>
          <cell r="AS42639" t="b">
            <v>0</v>
          </cell>
          <cell r="AT42639" t="b">
            <v>0</v>
          </cell>
          <cell r="AU42639" t="b">
            <v>0</v>
          </cell>
          <cell r="AV42639" t="b">
            <v>0</v>
          </cell>
          <cell r="AW42639" t="b">
            <v>0</v>
          </cell>
        </row>
        <row r="42640">
          <cell r="S42640" t="str">
            <v>PENN NORTH</v>
          </cell>
          <cell r="AF42640">
            <v>0</v>
          </cell>
          <cell r="AG42640">
            <v>0</v>
          </cell>
          <cell r="AH42640">
            <v>0</v>
          </cell>
          <cell r="AI42640">
            <v>0</v>
          </cell>
          <cell r="AJ42640">
            <v>0</v>
          </cell>
          <cell r="AK42640">
            <v>0</v>
          </cell>
          <cell r="AL42640">
            <v>0</v>
          </cell>
          <cell r="AM42640">
            <v>0</v>
          </cell>
          <cell r="AN42640">
            <v>0</v>
          </cell>
          <cell r="AO42640">
            <v>1</v>
          </cell>
          <cell r="AP42640">
            <v>1</v>
          </cell>
          <cell r="AQ42640">
            <v>1</v>
          </cell>
          <cell r="AR42640" t="b">
            <v>0</v>
          </cell>
          <cell r="AS42640" t="b">
            <v>0</v>
          </cell>
          <cell r="AT42640" t="b">
            <v>0</v>
          </cell>
          <cell r="AU42640" t="b">
            <v>0</v>
          </cell>
          <cell r="AV42640" t="b">
            <v>0</v>
          </cell>
          <cell r="AW42640" t="b">
            <v>0</v>
          </cell>
        </row>
        <row r="42641">
          <cell r="S42641" t="str">
            <v>CHARLES NORTH</v>
          </cell>
          <cell r="AF42641">
            <v>0</v>
          </cell>
          <cell r="AG42641">
            <v>0</v>
          </cell>
          <cell r="AH42641">
            <v>0</v>
          </cell>
          <cell r="AI42641">
            <v>0</v>
          </cell>
          <cell r="AJ42641">
            <v>0</v>
          </cell>
          <cell r="AK42641">
            <v>0</v>
          </cell>
          <cell r="AL42641">
            <v>0</v>
          </cell>
          <cell r="AM42641">
            <v>0</v>
          </cell>
          <cell r="AN42641">
            <v>0</v>
          </cell>
          <cell r="AO42641">
            <v>0</v>
          </cell>
          <cell r="AP42641">
            <v>0</v>
          </cell>
          <cell r="AQ42641">
            <v>1</v>
          </cell>
          <cell r="AR42641" t="b">
            <v>0</v>
          </cell>
          <cell r="AS42641" t="b">
            <v>0</v>
          </cell>
          <cell r="AT42641" t="b">
            <v>0</v>
          </cell>
          <cell r="AU42641" t="b">
            <v>0</v>
          </cell>
          <cell r="AV42641" t="b">
            <v>0</v>
          </cell>
          <cell r="AW42641" t="b">
            <v>0</v>
          </cell>
        </row>
        <row r="42642">
          <cell r="S42642" t="str">
            <v>BARCLAY</v>
          </cell>
          <cell r="AF42642">
            <v>0</v>
          </cell>
          <cell r="AG42642">
            <v>0</v>
          </cell>
          <cell r="AH42642">
            <v>0</v>
          </cell>
          <cell r="AI42642">
            <v>0</v>
          </cell>
          <cell r="AJ42642">
            <v>0</v>
          </cell>
          <cell r="AK42642">
            <v>0</v>
          </cell>
          <cell r="AL42642">
            <v>0</v>
          </cell>
          <cell r="AM42642">
            <v>0</v>
          </cell>
          <cell r="AN42642">
            <v>0</v>
          </cell>
          <cell r="AO42642">
            <v>1</v>
          </cell>
          <cell r="AP42642">
            <v>1</v>
          </cell>
          <cell r="AQ42642">
            <v>1</v>
          </cell>
          <cell r="AR42642" t="b">
            <v>0</v>
          </cell>
          <cell r="AS42642" t="b">
            <v>0</v>
          </cell>
          <cell r="AT42642" t="b">
            <v>0</v>
          </cell>
          <cell r="AU42642" t="b">
            <v>0</v>
          </cell>
          <cell r="AV42642" t="b">
            <v>0</v>
          </cell>
          <cell r="AW42642" t="b">
            <v>0</v>
          </cell>
        </row>
        <row r="42643">
          <cell r="S42643" t="str">
            <v>BARCLAY</v>
          </cell>
          <cell r="AF42643">
            <v>0</v>
          </cell>
          <cell r="AG42643">
            <v>0</v>
          </cell>
          <cell r="AH42643">
            <v>0</v>
          </cell>
          <cell r="AI42643">
            <v>0</v>
          </cell>
          <cell r="AJ42643">
            <v>0</v>
          </cell>
          <cell r="AK42643">
            <v>0</v>
          </cell>
          <cell r="AL42643">
            <v>0</v>
          </cell>
          <cell r="AM42643">
            <v>0</v>
          </cell>
          <cell r="AN42643">
            <v>0</v>
          </cell>
          <cell r="AO42643">
            <v>1</v>
          </cell>
          <cell r="AP42643">
            <v>1</v>
          </cell>
          <cell r="AQ42643">
            <v>1</v>
          </cell>
          <cell r="AR42643" t="b">
            <v>0</v>
          </cell>
          <cell r="AS42643" t="b">
            <v>0</v>
          </cell>
          <cell r="AT42643" t="b">
            <v>0</v>
          </cell>
          <cell r="AU42643" t="b">
            <v>0</v>
          </cell>
          <cell r="AV42643" t="b">
            <v>0</v>
          </cell>
          <cell r="AW42643" t="b">
            <v>0</v>
          </cell>
        </row>
        <row r="42644">
          <cell r="S42644" t="str">
            <v>BARCLAY</v>
          </cell>
          <cell r="AF42644">
            <v>0</v>
          </cell>
          <cell r="AG42644">
            <v>0</v>
          </cell>
          <cell r="AH42644">
            <v>0</v>
          </cell>
          <cell r="AI42644">
            <v>0</v>
          </cell>
          <cell r="AJ42644">
            <v>0</v>
          </cell>
          <cell r="AK42644">
            <v>1</v>
          </cell>
          <cell r="AL42644">
            <v>1</v>
          </cell>
          <cell r="AM42644">
            <v>1</v>
          </cell>
          <cell r="AN42644">
            <v>1</v>
          </cell>
          <cell r="AO42644">
            <v>1</v>
          </cell>
          <cell r="AP42644">
            <v>1</v>
          </cell>
          <cell r="AQ42644">
            <v>1</v>
          </cell>
          <cell r="AR42644" t="b">
            <v>0</v>
          </cell>
          <cell r="AS42644" t="b">
            <v>0</v>
          </cell>
          <cell r="AT42644" t="b">
            <v>0</v>
          </cell>
          <cell r="AU42644" t="b">
            <v>0</v>
          </cell>
          <cell r="AV42644" t="b">
            <v>0</v>
          </cell>
          <cell r="AW42644" t="b">
            <v>0</v>
          </cell>
        </row>
        <row r="42645">
          <cell r="S42645" t="str">
            <v>EAST BALTIMORE MIDWAY</v>
          </cell>
          <cell r="AF42645">
            <v>0</v>
          </cell>
          <cell r="AG42645">
            <v>0</v>
          </cell>
          <cell r="AH42645">
            <v>0</v>
          </cell>
          <cell r="AI42645">
            <v>0</v>
          </cell>
          <cell r="AJ42645">
            <v>0</v>
          </cell>
          <cell r="AK42645">
            <v>0</v>
          </cell>
          <cell r="AL42645">
            <v>0</v>
          </cell>
          <cell r="AM42645">
            <v>0</v>
          </cell>
          <cell r="AN42645">
            <v>0</v>
          </cell>
          <cell r="AO42645">
            <v>0</v>
          </cell>
          <cell r="AP42645">
            <v>0</v>
          </cell>
          <cell r="AQ42645">
            <v>1</v>
          </cell>
          <cell r="AR42645" t="b">
            <v>0</v>
          </cell>
          <cell r="AS42645" t="b">
            <v>0</v>
          </cell>
          <cell r="AT42645" t="b">
            <v>0</v>
          </cell>
          <cell r="AU42645" t="b">
            <v>0</v>
          </cell>
          <cell r="AV42645" t="b">
            <v>0</v>
          </cell>
          <cell r="AW42645" t="b">
            <v>0</v>
          </cell>
        </row>
        <row r="42646">
          <cell r="S42646" t="str">
            <v>HOWARD PARK</v>
          </cell>
          <cell r="AF42646">
            <v>0</v>
          </cell>
          <cell r="AG42646">
            <v>0</v>
          </cell>
          <cell r="AH42646">
            <v>0</v>
          </cell>
          <cell r="AI42646">
            <v>0</v>
          </cell>
          <cell r="AJ42646">
            <v>0</v>
          </cell>
          <cell r="AK42646">
            <v>0</v>
          </cell>
          <cell r="AL42646">
            <v>0</v>
          </cell>
          <cell r="AM42646">
            <v>0</v>
          </cell>
          <cell r="AN42646">
            <v>1</v>
          </cell>
          <cell r="AO42646">
            <v>1</v>
          </cell>
          <cell r="AP42646">
            <v>1</v>
          </cell>
          <cell r="AQ42646">
            <v>1</v>
          </cell>
          <cell r="AR42646" t="b">
            <v>0</v>
          </cell>
          <cell r="AS42646" t="b">
            <v>0</v>
          </cell>
          <cell r="AT42646" t="b">
            <v>0</v>
          </cell>
          <cell r="AU42646" t="b">
            <v>0</v>
          </cell>
          <cell r="AV42646" t="b">
            <v>0</v>
          </cell>
          <cell r="AW42646" t="b">
            <v>0</v>
          </cell>
        </row>
        <row r="42647">
          <cell r="S42647" t="str">
            <v>JOHNSTON SQUARE</v>
          </cell>
          <cell r="AF42647">
            <v>0</v>
          </cell>
          <cell r="AG42647">
            <v>0</v>
          </cell>
          <cell r="AH42647">
            <v>0</v>
          </cell>
          <cell r="AI42647">
            <v>0</v>
          </cell>
          <cell r="AJ42647">
            <v>0</v>
          </cell>
          <cell r="AK42647">
            <v>0</v>
          </cell>
          <cell r="AL42647">
            <v>0</v>
          </cell>
          <cell r="AM42647">
            <v>0</v>
          </cell>
          <cell r="AN42647">
            <v>1</v>
          </cell>
          <cell r="AO42647">
            <v>1</v>
          </cell>
          <cell r="AP42647">
            <v>1</v>
          </cell>
          <cell r="AQ42647">
            <v>1</v>
          </cell>
          <cell r="AR42647" t="b">
            <v>0</v>
          </cell>
          <cell r="AS42647" t="b">
            <v>0</v>
          </cell>
          <cell r="AT42647" t="b">
            <v>0</v>
          </cell>
          <cell r="AU42647" t="b">
            <v>0</v>
          </cell>
          <cell r="AV42647" t="b">
            <v>0</v>
          </cell>
          <cell r="AW42647" t="b">
            <v>0</v>
          </cell>
        </row>
        <row r="42648">
          <cell r="S42648" t="str">
            <v>JOHNSTON SQUARE</v>
          </cell>
          <cell r="AF42648">
            <v>0</v>
          </cell>
          <cell r="AG42648">
            <v>0</v>
          </cell>
          <cell r="AH42648">
            <v>0</v>
          </cell>
          <cell r="AI42648">
            <v>0</v>
          </cell>
          <cell r="AJ42648">
            <v>0</v>
          </cell>
          <cell r="AK42648">
            <v>0</v>
          </cell>
          <cell r="AL42648">
            <v>0</v>
          </cell>
          <cell r="AM42648">
            <v>0</v>
          </cell>
          <cell r="AN42648">
            <v>1</v>
          </cell>
          <cell r="AO42648">
            <v>1</v>
          </cell>
          <cell r="AP42648">
            <v>1</v>
          </cell>
          <cell r="AQ42648">
            <v>1</v>
          </cell>
          <cell r="AR42648" t="b">
            <v>0</v>
          </cell>
          <cell r="AS42648" t="b">
            <v>0</v>
          </cell>
          <cell r="AT42648" t="b">
            <v>0</v>
          </cell>
          <cell r="AU42648" t="b">
            <v>0</v>
          </cell>
          <cell r="AV42648" t="b">
            <v>0</v>
          </cell>
          <cell r="AW42648" t="b">
            <v>0</v>
          </cell>
        </row>
        <row r="42649">
          <cell r="S42649" t="str">
            <v>JOHNSTON SQUARE</v>
          </cell>
          <cell r="AF42649">
            <v>0</v>
          </cell>
          <cell r="AG42649">
            <v>0</v>
          </cell>
          <cell r="AH42649">
            <v>0</v>
          </cell>
          <cell r="AI42649">
            <v>0</v>
          </cell>
          <cell r="AJ42649">
            <v>0</v>
          </cell>
          <cell r="AK42649">
            <v>0</v>
          </cell>
          <cell r="AL42649">
            <v>0</v>
          </cell>
          <cell r="AM42649">
            <v>0</v>
          </cell>
          <cell r="AN42649">
            <v>1</v>
          </cell>
          <cell r="AO42649">
            <v>1</v>
          </cell>
          <cell r="AP42649">
            <v>1</v>
          </cell>
          <cell r="AQ42649">
            <v>1</v>
          </cell>
          <cell r="AR42649" t="b">
            <v>0</v>
          </cell>
          <cell r="AS42649" t="b">
            <v>0</v>
          </cell>
          <cell r="AT42649" t="b">
            <v>0</v>
          </cell>
          <cell r="AU42649" t="b">
            <v>0</v>
          </cell>
          <cell r="AV42649" t="b">
            <v>0</v>
          </cell>
          <cell r="AW42649" t="b">
            <v>0</v>
          </cell>
        </row>
        <row r="42650">
          <cell r="S42650" t="str">
            <v>OLIVER</v>
          </cell>
          <cell r="AF42650">
            <v>0</v>
          </cell>
          <cell r="AG42650">
            <v>0</v>
          </cell>
          <cell r="AH42650">
            <v>0</v>
          </cell>
          <cell r="AI42650">
            <v>0</v>
          </cell>
          <cell r="AJ42650">
            <v>0</v>
          </cell>
          <cell r="AK42650">
            <v>0</v>
          </cell>
          <cell r="AL42650">
            <v>0</v>
          </cell>
          <cell r="AM42650">
            <v>0</v>
          </cell>
          <cell r="AN42650">
            <v>0</v>
          </cell>
          <cell r="AO42650">
            <v>0</v>
          </cell>
          <cell r="AP42650">
            <v>0</v>
          </cell>
          <cell r="AQ42650">
            <v>0</v>
          </cell>
          <cell r="AR42650" t="b">
            <v>0</v>
          </cell>
          <cell r="AS42650" t="b">
            <v>0</v>
          </cell>
          <cell r="AT42650" t="b">
            <v>0</v>
          </cell>
          <cell r="AU42650" t="b">
            <v>0</v>
          </cell>
          <cell r="AV42650" t="b">
            <v>0</v>
          </cell>
          <cell r="AW42650" t="b">
            <v>0</v>
          </cell>
        </row>
        <row r="42651">
          <cell r="S42651" t="str">
            <v>GAY STREET</v>
          </cell>
          <cell r="AF42651">
            <v>0</v>
          </cell>
          <cell r="AG42651">
            <v>0</v>
          </cell>
          <cell r="AH42651">
            <v>0</v>
          </cell>
          <cell r="AI42651">
            <v>0</v>
          </cell>
          <cell r="AJ42651">
            <v>0</v>
          </cell>
          <cell r="AK42651">
            <v>0</v>
          </cell>
          <cell r="AL42651">
            <v>0</v>
          </cell>
          <cell r="AM42651">
            <v>0</v>
          </cell>
          <cell r="AN42651">
            <v>1</v>
          </cell>
          <cell r="AO42651">
            <v>1</v>
          </cell>
          <cell r="AP42651">
            <v>1</v>
          </cell>
          <cell r="AQ42651">
            <v>1</v>
          </cell>
          <cell r="AR42651" t="b">
            <v>0</v>
          </cell>
          <cell r="AS42651" t="b">
            <v>0</v>
          </cell>
          <cell r="AT42651" t="b">
            <v>0</v>
          </cell>
          <cell r="AU42651" t="b">
            <v>0</v>
          </cell>
          <cell r="AV42651" t="b">
            <v>0</v>
          </cell>
          <cell r="AW42651" t="b">
            <v>0</v>
          </cell>
        </row>
        <row r="42652">
          <cell r="S42652" t="str">
            <v>ROSEMONT</v>
          </cell>
          <cell r="AF42652">
            <v>0</v>
          </cell>
          <cell r="AG42652">
            <v>0</v>
          </cell>
          <cell r="AH42652">
            <v>0</v>
          </cell>
          <cell r="AI42652">
            <v>0</v>
          </cell>
          <cell r="AJ42652">
            <v>0</v>
          </cell>
          <cell r="AK42652">
            <v>0</v>
          </cell>
          <cell r="AL42652">
            <v>0</v>
          </cell>
          <cell r="AM42652">
            <v>0</v>
          </cell>
          <cell r="AN42652">
            <v>0</v>
          </cell>
          <cell r="AO42652">
            <v>0</v>
          </cell>
          <cell r="AP42652">
            <v>0</v>
          </cell>
          <cell r="AQ42652">
            <v>1</v>
          </cell>
          <cell r="AR42652" t="b">
            <v>0</v>
          </cell>
          <cell r="AS42652" t="b">
            <v>0</v>
          </cell>
          <cell r="AT42652" t="b">
            <v>0</v>
          </cell>
          <cell r="AU42652" t="b">
            <v>0</v>
          </cell>
          <cell r="AV42652" t="b">
            <v>0</v>
          </cell>
          <cell r="AW42652" t="b">
            <v>0</v>
          </cell>
        </row>
        <row r="42653">
          <cell r="S42653" t="str">
            <v>GREENSPRING</v>
          </cell>
          <cell r="AF42653">
            <v>1</v>
          </cell>
          <cell r="AG42653">
            <v>1</v>
          </cell>
          <cell r="AH42653">
            <v>1</v>
          </cell>
          <cell r="AI42653">
            <v>1</v>
          </cell>
          <cell r="AJ42653">
            <v>1</v>
          </cell>
          <cell r="AK42653">
            <v>1</v>
          </cell>
          <cell r="AL42653">
            <v>1</v>
          </cell>
          <cell r="AM42653">
            <v>1</v>
          </cell>
          <cell r="AN42653">
            <v>1</v>
          </cell>
          <cell r="AO42653">
            <v>1</v>
          </cell>
          <cell r="AP42653">
            <v>1</v>
          </cell>
          <cell r="AQ42653">
            <v>1</v>
          </cell>
          <cell r="AR42653" t="b">
            <v>0</v>
          </cell>
          <cell r="AS42653" t="b">
            <v>0</v>
          </cell>
          <cell r="AT42653" t="b">
            <v>0</v>
          </cell>
          <cell r="AU42653" t="b">
            <v>0</v>
          </cell>
          <cell r="AV42653" t="b">
            <v>0</v>
          </cell>
          <cell r="AW42653" t="b">
            <v>0</v>
          </cell>
        </row>
        <row r="42654">
          <cell r="S42654" t="str">
            <v>GREEKTOWN</v>
          </cell>
          <cell r="AF42654">
            <v>0</v>
          </cell>
          <cell r="AG42654">
            <v>0</v>
          </cell>
          <cell r="AH42654">
            <v>0</v>
          </cell>
          <cell r="AI42654">
            <v>0</v>
          </cell>
          <cell r="AJ42654">
            <v>0</v>
          </cell>
          <cell r="AK42654">
            <v>0</v>
          </cell>
          <cell r="AL42654">
            <v>0</v>
          </cell>
          <cell r="AM42654">
            <v>0</v>
          </cell>
          <cell r="AN42654">
            <v>0</v>
          </cell>
          <cell r="AO42654">
            <v>0</v>
          </cell>
          <cell r="AP42654">
            <v>0</v>
          </cell>
          <cell r="AQ42654">
            <v>0</v>
          </cell>
          <cell r="AR42654" t="b">
            <v>0</v>
          </cell>
          <cell r="AS42654" t="b">
            <v>0</v>
          </cell>
          <cell r="AT42654" t="b">
            <v>0</v>
          </cell>
          <cell r="AU42654" t="b">
            <v>0</v>
          </cell>
          <cell r="AV42654" t="b">
            <v>0</v>
          </cell>
          <cell r="AW42654" t="b">
            <v>0</v>
          </cell>
        </row>
        <row r="42655">
          <cell r="S42655" t="str">
            <v>PARKLANE</v>
          </cell>
          <cell r="AF42655">
            <v>0</v>
          </cell>
          <cell r="AG42655">
            <v>0</v>
          </cell>
          <cell r="AH42655">
            <v>0</v>
          </cell>
          <cell r="AI42655">
            <v>0</v>
          </cell>
          <cell r="AJ42655">
            <v>0</v>
          </cell>
          <cell r="AK42655">
            <v>0</v>
          </cell>
          <cell r="AL42655">
            <v>0</v>
          </cell>
          <cell r="AM42655">
            <v>1</v>
          </cell>
          <cell r="AN42655">
            <v>1</v>
          </cell>
          <cell r="AO42655">
            <v>1</v>
          </cell>
          <cell r="AP42655">
            <v>1</v>
          </cell>
          <cell r="AQ42655">
            <v>1</v>
          </cell>
          <cell r="AR42655" t="b">
            <v>0</v>
          </cell>
          <cell r="AS42655" t="b">
            <v>0</v>
          </cell>
          <cell r="AT42655" t="b">
            <v>0</v>
          </cell>
          <cell r="AU42655" t="b">
            <v>0</v>
          </cell>
          <cell r="AV42655" t="b">
            <v>0</v>
          </cell>
          <cell r="AW42655" t="b">
            <v>0</v>
          </cell>
        </row>
        <row r="42656">
          <cell r="S42656" t="str">
            <v>PIMLICO GOOD NEIGHBORS</v>
          </cell>
          <cell r="AF42656">
            <v>0</v>
          </cell>
          <cell r="AG42656">
            <v>0</v>
          </cell>
          <cell r="AH42656">
            <v>0</v>
          </cell>
          <cell r="AI42656">
            <v>0</v>
          </cell>
          <cell r="AJ42656">
            <v>0</v>
          </cell>
          <cell r="AK42656">
            <v>0</v>
          </cell>
          <cell r="AL42656">
            <v>0</v>
          </cell>
          <cell r="AM42656">
            <v>0</v>
          </cell>
          <cell r="AN42656">
            <v>0</v>
          </cell>
          <cell r="AO42656">
            <v>0</v>
          </cell>
          <cell r="AP42656">
            <v>1</v>
          </cell>
          <cell r="AQ42656">
            <v>1</v>
          </cell>
          <cell r="AR42656" t="b">
            <v>0</v>
          </cell>
          <cell r="AS42656" t="b">
            <v>0</v>
          </cell>
          <cell r="AT42656" t="b">
            <v>0</v>
          </cell>
          <cell r="AU42656" t="b">
            <v>0</v>
          </cell>
          <cell r="AV42656" t="b">
            <v>0</v>
          </cell>
          <cell r="AW42656" t="b">
            <v>0</v>
          </cell>
        </row>
        <row r="42657">
          <cell r="S42657" t="str">
            <v>FRANKLIN SQUARE</v>
          </cell>
          <cell r="AF42657">
            <v>0</v>
          </cell>
          <cell r="AG42657">
            <v>0</v>
          </cell>
          <cell r="AH42657">
            <v>0</v>
          </cell>
          <cell r="AI42657">
            <v>0</v>
          </cell>
          <cell r="AJ42657">
            <v>0</v>
          </cell>
          <cell r="AK42657">
            <v>0</v>
          </cell>
          <cell r="AL42657">
            <v>0</v>
          </cell>
          <cell r="AM42657">
            <v>1</v>
          </cell>
          <cell r="AN42657">
            <v>1</v>
          </cell>
          <cell r="AO42657">
            <v>1</v>
          </cell>
          <cell r="AP42657">
            <v>1</v>
          </cell>
          <cell r="AQ42657">
            <v>1</v>
          </cell>
          <cell r="AR42657" t="b">
            <v>0</v>
          </cell>
          <cell r="AS42657" t="b">
            <v>0</v>
          </cell>
          <cell r="AT42657" t="b">
            <v>0</v>
          </cell>
          <cell r="AU42657" t="b">
            <v>0</v>
          </cell>
          <cell r="AV42657" t="b">
            <v>0</v>
          </cell>
          <cell r="AW42657" t="b">
            <v>0</v>
          </cell>
        </row>
        <row r="42658">
          <cell r="S42658" t="str">
            <v>FRANKLIN SQUARE</v>
          </cell>
          <cell r="AF42658">
            <v>1</v>
          </cell>
          <cell r="AG42658">
            <v>1</v>
          </cell>
          <cell r="AH42658">
            <v>1</v>
          </cell>
          <cell r="AI42658">
            <v>1</v>
          </cell>
          <cell r="AJ42658">
            <v>1</v>
          </cell>
          <cell r="AK42658">
            <v>1</v>
          </cell>
          <cell r="AL42658">
            <v>1</v>
          </cell>
          <cell r="AM42658">
            <v>1</v>
          </cell>
          <cell r="AN42658">
            <v>1</v>
          </cell>
          <cell r="AO42658">
            <v>1</v>
          </cell>
          <cell r="AP42658">
            <v>1</v>
          </cell>
          <cell r="AQ42658">
            <v>1</v>
          </cell>
          <cell r="AR42658" t="b">
            <v>0</v>
          </cell>
          <cell r="AS42658" t="b">
            <v>0</v>
          </cell>
          <cell r="AT42658" t="b">
            <v>0</v>
          </cell>
          <cell r="AU42658" t="b">
            <v>0</v>
          </cell>
          <cell r="AV42658" t="b">
            <v>0</v>
          </cell>
          <cell r="AW42658" t="b">
            <v>0</v>
          </cell>
        </row>
        <row r="42659">
          <cell r="S42659" t="str">
            <v>FRANKLIN SQUARE</v>
          </cell>
          <cell r="AF42659">
            <v>1</v>
          </cell>
          <cell r="AG42659">
            <v>1</v>
          </cell>
          <cell r="AH42659">
            <v>1</v>
          </cell>
          <cell r="AI42659">
            <v>1</v>
          </cell>
          <cell r="AJ42659">
            <v>1</v>
          </cell>
          <cell r="AK42659">
            <v>1</v>
          </cell>
          <cell r="AL42659">
            <v>1</v>
          </cell>
          <cell r="AM42659">
            <v>1</v>
          </cell>
          <cell r="AN42659">
            <v>1</v>
          </cell>
          <cell r="AO42659">
            <v>1</v>
          </cell>
          <cell r="AP42659">
            <v>1</v>
          </cell>
          <cell r="AQ42659">
            <v>1</v>
          </cell>
          <cell r="AR42659" t="b">
            <v>0</v>
          </cell>
          <cell r="AS42659" t="b">
            <v>0</v>
          </cell>
          <cell r="AT42659" t="b">
            <v>0</v>
          </cell>
          <cell r="AU42659" t="b">
            <v>0</v>
          </cell>
          <cell r="AV42659" t="b">
            <v>0</v>
          </cell>
          <cell r="AW42659" t="b">
            <v>0</v>
          </cell>
        </row>
        <row r="42660">
          <cell r="S42660" t="str">
            <v>PENROSE/FAYETTE STREET OUTREAC</v>
          </cell>
          <cell r="AF42660">
            <v>0</v>
          </cell>
          <cell r="AG42660">
            <v>0</v>
          </cell>
          <cell r="AH42660">
            <v>0</v>
          </cell>
          <cell r="AI42660">
            <v>0</v>
          </cell>
          <cell r="AJ42660">
            <v>0</v>
          </cell>
          <cell r="AK42660">
            <v>0</v>
          </cell>
          <cell r="AL42660">
            <v>0</v>
          </cell>
          <cell r="AM42660">
            <v>0</v>
          </cell>
          <cell r="AN42660">
            <v>0</v>
          </cell>
          <cell r="AO42660">
            <v>0</v>
          </cell>
          <cell r="AP42660">
            <v>0</v>
          </cell>
          <cell r="AQ42660">
            <v>1</v>
          </cell>
          <cell r="AR42660" t="b">
            <v>0</v>
          </cell>
          <cell r="AS42660" t="b">
            <v>0</v>
          </cell>
          <cell r="AT42660" t="b">
            <v>0</v>
          </cell>
          <cell r="AU42660" t="b">
            <v>0</v>
          </cell>
          <cell r="AV42660" t="b">
            <v>0</v>
          </cell>
          <cell r="AW42660" t="b">
            <v>0</v>
          </cell>
        </row>
        <row r="42661">
          <cell r="S42661" t="str">
            <v>FRANKLIN SQUARE</v>
          </cell>
          <cell r="AF42661">
            <v>0</v>
          </cell>
          <cell r="AG42661">
            <v>0</v>
          </cell>
          <cell r="AH42661">
            <v>0</v>
          </cell>
          <cell r="AI42661">
            <v>0</v>
          </cell>
          <cell r="AJ42661">
            <v>0</v>
          </cell>
          <cell r="AK42661">
            <v>0</v>
          </cell>
          <cell r="AL42661">
            <v>0</v>
          </cell>
          <cell r="AM42661">
            <v>0</v>
          </cell>
          <cell r="AN42661">
            <v>0</v>
          </cell>
          <cell r="AO42661">
            <v>0</v>
          </cell>
          <cell r="AP42661">
            <v>0</v>
          </cell>
          <cell r="AQ42661">
            <v>1</v>
          </cell>
          <cell r="AR42661" t="b">
            <v>0</v>
          </cell>
          <cell r="AS42661" t="b">
            <v>0</v>
          </cell>
          <cell r="AT42661" t="b">
            <v>0</v>
          </cell>
          <cell r="AU42661" t="b">
            <v>0</v>
          </cell>
          <cell r="AV42661" t="b">
            <v>0</v>
          </cell>
          <cell r="AW42661" t="b">
            <v>0</v>
          </cell>
        </row>
        <row r="42662">
          <cell r="S42662" t="str">
            <v>FRANKLIN SQUARE</v>
          </cell>
          <cell r="AF42662">
            <v>0</v>
          </cell>
          <cell r="AG42662">
            <v>0</v>
          </cell>
          <cell r="AH42662">
            <v>1</v>
          </cell>
          <cell r="AI42662">
            <v>1</v>
          </cell>
          <cell r="AJ42662">
            <v>1</v>
          </cell>
          <cell r="AK42662">
            <v>1</v>
          </cell>
          <cell r="AL42662">
            <v>1</v>
          </cell>
          <cell r="AM42662">
            <v>1</v>
          </cell>
          <cell r="AN42662">
            <v>1</v>
          </cell>
          <cell r="AO42662">
            <v>1</v>
          </cell>
          <cell r="AP42662">
            <v>1</v>
          </cell>
          <cell r="AQ42662">
            <v>1</v>
          </cell>
          <cell r="AR42662" t="b">
            <v>0</v>
          </cell>
          <cell r="AS42662" t="b">
            <v>0</v>
          </cell>
          <cell r="AT42662" t="b">
            <v>0</v>
          </cell>
          <cell r="AU42662" t="b">
            <v>0</v>
          </cell>
          <cell r="AV42662" t="b">
            <v>0</v>
          </cell>
          <cell r="AW42662" t="b">
            <v>0</v>
          </cell>
        </row>
        <row r="42663">
          <cell r="S42663" t="str">
            <v>POPPLETON</v>
          </cell>
          <cell r="AF42663">
            <v>0</v>
          </cell>
          <cell r="AG42663">
            <v>1</v>
          </cell>
          <cell r="AH42663">
            <v>1</v>
          </cell>
          <cell r="AI42663">
            <v>1</v>
          </cell>
          <cell r="AJ42663">
            <v>1</v>
          </cell>
          <cell r="AK42663">
            <v>1</v>
          </cell>
          <cell r="AL42663">
            <v>1</v>
          </cell>
          <cell r="AM42663">
            <v>1</v>
          </cell>
          <cell r="AN42663">
            <v>1</v>
          </cell>
          <cell r="AO42663">
            <v>1</v>
          </cell>
          <cell r="AP42663">
            <v>1</v>
          </cell>
          <cell r="AQ42663">
            <v>1</v>
          </cell>
          <cell r="AR42663" t="b">
            <v>0</v>
          </cell>
          <cell r="AS42663" t="b">
            <v>0</v>
          </cell>
          <cell r="AT42663" t="b">
            <v>0</v>
          </cell>
          <cell r="AU42663" t="b">
            <v>0</v>
          </cell>
          <cell r="AV42663" t="b">
            <v>0</v>
          </cell>
          <cell r="AW42663" t="b">
            <v>0</v>
          </cell>
        </row>
        <row r="42664">
          <cell r="S42664" t="str">
            <v>CARROLLTON RIDGE</v>
          </cell>
          <cell r="AF42664">
            <v>1</v>
          </cell>
          <cell r="AG42664">
            <v>1</v>
          </cell>
          <cell r="AH42664">
            <v>1</v>
          </cell>
          <cell r="AI42664">
            <v>1</v>
          </cell>
          <cell r="AJ42664">
            <v>1</v>
          </cell>
          <cell r="AK42664">
            <v>1</v>
          </cell>
          <cell r="AL42664">
            <v>1</v>
          </cell>
          <cell r="AM42664">
            <v>1</v>
          </cell>
          <cell r="AN42664">
            <v>1</v>
          </cell>
          <cell r="AO42664">
            <v>1</v>
          </cell>
          <cell r="AP42664">
            <v>1</v>
          </cell>
          <cell r="AQ42664">
            <v>1</v>
          </cell>
          <cell r="AR42664" t="b">
            <v>0</v>
          </cell>
          <cell r="AS42664" t="b">
            <v>0</v>
          </cell>
          <cell r="AT42664" t="b">
            <v>0</v>
          </cell>
          <cell r="AU42664" t="b">
            <v>0</v>
          </cell>
          <cell r="AV42664" t="b">
            <v>0</v>
          </cell>
          <cell r="AW42664" t="b">
            <v>0</v>
          </cell>
        </row>
        <row r="42665">
          <cell r="S42665" t="str">
            <v>CARROLLTON RIDGE</v>
          </cell>
          <cell r="AF42665">
            <v>0</v>
          </cell>
          <cell r="AG42665">
            <v>0</v>
          </cell>
          <cell r="AH42665">
            <v>0</v>
          </cell>
          <cell r="AI42665">
            <v>0</v>
          </cell>
          <cell r="AJ42665">
            <v>0</v>
          </cell>
          <cell r="AK42665">
            <v>0</v>
          </cell>
          <cell r="AL42665">
            <v>0</v>
          </cell>
          <cell r="AM42665">
            <v>0</v>
          </cell>
          <cell r="AN42665">
            <v>0</v>
          </cell>
          <cell r="AO42665">
            <v>0</v>
          </cell>
          <cell r="AP42665">
            <v>0</v>
          </cell>
          <cell r="AQ42665">
            <v>0</v>
          </cell>
          <cell r="AR42665" t="b">
            <v>0</v>
          </cell>
          <cell r="AS42665" t="b">
            <v>0</v>
          </cell>
          <cell r="AT42665" t="b">
            <v>0</v>
          </cell>
          <cell r="AU42665" t="b">
            <v>0</v>
          </cell>
          <cell r="AV42665" t="b">
            <v>0</v>
          </cell>
          <cell r="AW42665" t="b">
            <v>0</v>
          </cell>
        </row>
        <row r="42666">
          <cell r="S42666" t="str">
            <v>CARROLLTON RIDGE</v>
          </cell>
          <cell r="AF42666">
            <v>1</v>
          </cell>
          <cell r="AG42666">
            <v>1</v>
          </cell>
          <cell r="AH42666">
            <v>1</v>
          </cell>
          <cell r="AI42666">
            <v>1</v>
          </cell>
          <cell r="AJ42666">
            <v>1</v>
          </cell>
          <cell r="AK42666">
            <v>1</v>
          </cell>
          <cell r="AL42666">
            <v>1</v>
          </cell>
          <cell r="AM42666">
            <v>1</v>
          </cell>
          <cell r="AN42666">
            <v>1</v>
          </cell>
          <cell r="AO42666">
            <v>1</v>
          </cell>
          <cell r="AP42666">
            <v>1</v>
          </cell>
          <cell r="AQ42666">
            <v>1</v>
          </cell>
          <cell r="AR42666" t="b">
            <v>0</v>
          </cell>
          <cell r="AS42666" t="b">
            <v>0</v>
          </cell>
          <cell r="AT42666" t="b">
            <v>0</v>
          </cell>
          <cell r="AU42666" t="b">
            <v>0</v>
          </cell>
          <cell r="AV42666" t="b">
            <v>0</v>
          </cell>
          <cell r="AW42666" t="b">
            <v>0</v>
          </cell>
        </row>
        <row r="42667">
          <cell r="S42667" t="str">
            <v>NEW SOUTHWEST/MOUNT CLARE</v>
          </cell>
          <cell r="AF42667">
            <v>0</v>
          </cell>
          <cell r="AG42667">
            <v>0</v>
          </cell>
          <cell r="AH42667">
            <v>0</v>
          </cell>
          <cell r="AI42667">
            <v>0</v>
          </cell>
          <cell r="AJ42667">
            <v>0</v>
          </cell>
          <cell r="AK42667">
            <v>0</v>
          </cell>
          <cell r="AL42667">
            <v>0</v>
          </cell>
          <cell r="AM42667">
            <v>0</v>
          </cell>
          <cell r="AN42667">
            <v>0</v>
          </cell>
          <cell r="AO42667">
            <v>0</v>
          </cell>
          <cell r="AP42667">
            <v>0</v>
          </cell>
          <cell r="AQ42667">
            <v>0</v>
          </cell>
          <cell r="AR42667" t="b">
            <v>0</v>
          </cell>
          <cell r="AS42667" t="b">
            <v>0</v>
          </cell>
          <cell r="AT42667" t="b">
            <v>0</v>
          </cell>
          <cell r="AU42667" t="b">
            <v>0</v>
          </cell>
          <cell r="AV42667" t="b">
            <v>0</v>
          </cell>
          <cell r="AW42667" t="b">
            <v>0</v>
          </cell>
        </row>
        <row r="42668">
          <cell r="S42668" t="str">
            <v>NEW SOUTHWEST/MOUNT CLARE</v>
          </cell>
          <cell r="AF42668">
            <v>0</v>
          </cell>
          <cell r="AG42668">
            <v>0</v>
          </cell>
          <cell r="AH42668">
            <v>0</v>
          </cell>
          <cell r="AI42668">
            <v>0</v>
          </cell>
          <cell r="AJ42668">
            <v>0</v>
          </cell>
          <cell r="AK42668">
            <v>0</v>
          </cell>
          <cell r="AL42668">
            <v>0</v>
          </cell>
          <cell r="AM42668">
            <v>0</v>
          </cell>
          <cell r="AN42668">
            <v>0</v>
          </cell>
          <cell r="AO42668">
            <v>0</v>
          </cell>
          <cell r="AP42668">
            <v>0</v>
          </cell>
          <cell r="AQ42668">
            <v>0</v>
          </cell>
          <cell r="AR42668" t="b">
            <v>0</v>
          </cell>
          <cell r="AS42668" t="b">
            <v>0</v>
          </cell>
          <cell r="AT42668" t="b">
            <v>0</v>
          </cell>
          <cell r="AU42668" t="b">
            <v>0</v>
          </cell>
          <cell r="AV42668" t="b">
            <v>0</v>
          </cell>
          <cell r="AW42668" t="b">
            <v>0</v>
          </cell>
        </row>
        <row r="42669">
          <cell r="S42669" t="str">
            <v>NEW SOUTHWEST/MOUNT CLARE</v>
          </cell>
          <cell r="AF42669">
            <v>0</v>
          </cell>
          <cell r="AG42669">
            <v>0</v>
          </cell>
          <cell r="AH42669">
            <v>0</v>
          </cell>
          <cell r="AI42669">
            <v>0</v>
          </cell>
          <cell r="AJ42669">
            <v>0</v>
          </cell>
          <cell r="AK42669">
            <v>1</v>
          </cell>
          <cell r="AL42669">
            <v>1</v>
          </cell>
          <cell r="AM42669">
            <v>1</v>
          </cell>
          <cell r="AN42669">
            <v>1</v>
          </cell>
          <cell r="AO42669">
            <v>1</v>
          </cell>
          <cell r="AP42669">
            <v>1</v>
          </cell>
          <cell r="AQ42669">
            <v>1</v>
          </cell>
          <cell r="AR42669" t="b">
            <v>0</v>
          </cell>
          <cell r="AS42669" t="b">
            <v>0</v>
          </cell>
          <cell r="AT42669" t="b">
            <v>0</v>
          </cell>
          <cell r="AU42669" t="b">
            <v>0</v>
          </cell>
          <cell r="AV42669" t="b">
            <v>0</v>
          </cell>
          <cell r="AW42669" t="b">
            <v>0</v>
          </cell>
        </row>
        <row r="42670">
          <cell r="S42670" t="str">
            <v>UPTON</v>
          </cell>
          <cell r="AF42670">
            <v>1</v>
          </cell>
          <cell r="AG42670">
            <v>1</v>
          </cell>
          <cell r="AH42670">
            <v>1</v>
          </cell>
          <cell r="AI42670">
            <v>1</v>
          </cell>
          <cell r="AJ42670">
            <v>1</v>
          </cell>
          <cell r="AK42670">
            <v>1</v>
          </cell>
          <cell r="AL42670">
            <v>1</v>
          </cell>
          <cell r="AM42670">
            <v>1</v>
          </cell>
          <cell r="AN42670">
            <v>1</v>
          </cell>
          <cell r="AO42670">
            <v>1</v>
          </cell>
          <cell r="AP42670">
            <v>1</v>
          </cell>
          <cell r="AQ42670">
            <v>1</v>
          </cell>
          <cell r="AR42670" t="b">
            <v>0</v>
          </cell>
          <cell r="AS42670" t="b">
            <v>0</v>
          </cell>
          <cell r="AT42670" t="b">
            <v>0</v>
          </cell>
          <cell r="AU42670" t="b">
            <v>0</v>
          </cell>
          <cell r="AV42670" t="b">
            <v>0</v>
          </cell>
          <cell r="AW42670" t="b">
            <v>0</v>
          </cell>
        </row>
        <row r="42671">
          <cell r="S42671" t="str">
            <v>WASHINGTON VILLAGE</v>
          </cell>
          <cell r="AF42671">
            <v>0</v>
          </cell>
          <cell r="AG42671">
            <v>0</v>
          </cell>
          <cell r="AH42671">
            <v>0</v>
          </cell>
          <cell r="AI42671">
            <v>0</v>
          </cell>
          <cell r="AJ42671">
            <v>0</v>
          </cell>
          <cell r="AK42671">
            <v>0</v>
          </cell>
          <cell r="AL42671">
            <v>0</v>
          </cell>
          <cell r="AM42671">
            <v>0</v>
          </cell>
          <cell r="AN42671">
            <v>0</v>
          </cell>
          <cell r="AO42671">
            <v>0</v>
          </cell>
          <cell r="AP42671">
            <v>1</v>
          </cell>
          <cell r="AQ42671">
            <v>1</v>
          </cell>
          <cell r="AR42671" t="b">
            <v>0</v>
          </cell>
          <cell r="AS42671" t="b">
            <v>0</v>
          </cell>
          <cell r="AT42671" t="b">
            <v>0</v>
          </cell>
          <cell r="AU42671" t="b">
            <v>0</v>
          </cell>
          <cell r="AV42671" t="b">
            <v>0</v>
          </cell>
          <cell r="AW42671" t="b">
            <v>0</v>
          </cell>
        </row>
        <row r="42672">
          <cell r="S42672" t="str">
            <v>JOHNSTON SQUARE</v>
          </cell>
          <cell r="AF42672">
            <v>0</v>
          </cell>
          <cell r="AG42672">
            <v>0</v>
          </cell>
          <cell r="AH42672">
            <v>0</v>
          </cell>
          <cell r="AI42672">
            <v>0</v>
          </cell>
          <cell r="AJ42672">
            <v>0</v>
          </cell>
          <cell r="AK42672">
            <v>0</v>
          </cell>
          <cell r="AL42672">
            <v>0</v>
          </cell>
          <cell r="AM42672">
            <v>1</v>
          </cell>
          <cell r="AN42672">
            <v>1</v>
          </cell>
          <cell r="AO42672">
            <v>1</v>
          </cell>
          <cell r="AP42672">
            <v>1</v>
          </cell>
          <cell r="AQ42672">
            <v>1</v>
          </cell>
          <cell r="AR42672" t="b">
            <v>0</v>
          </cell>
          <cell r="AS42672" t="b">
            <v>0</v>
          </cell>
          <cell r="AT42672" t="b">
            <v>0</v>
          </cell>
          <cell r="AU42672" t="b">
            <v>0</v>
          </cell>
          <cell r="AV42672" t="b">
            <v>0</v>
          </cell>
          <cell r="AW42672" t="b">
            <v>0</v>
          </cell>
        </row>
        <row r="42673">
          <cell r="S42673" t="str">
            <v>JOHNSTON SQUARE</v>
          </cell>
          <cell r="AF42673">
            <v>0</v>
          </cell>
          <cell r="AG42673">
            <v>0</v>
          </cell>
          <cell r="AH42673">
            <v>0</v>
          </cell>
          <cell r="AI42673">
            <v>0</v>
          </cell>
          <cell r="AJ42673">
            <v>0</v>
          </cell>
          <cell r="AK42673">
            <v>1</v>
          </cell>
          <cell r="AL42673">
            <v>1</v>
          </cell>
          <cell r="AM42673">
            <v>1</v>
          </cell>
          <cell r="AN42673">
            <v>1</v>
          </cell>
          <cell r="AO42673">
            <v>1</v>
          </cell>
          <cell r="AP42673">
            <v>1</v>
          </cell>
          <cell r="AQ42673">
            <v>1</v>
          </cell>
          <cell r="AR42673" t="b">
            <v>0</v>
          </cell>
          <cell r="AS42673" t="b">
            <v>0</v>
          </cell>
          <cell r="AT42673" t="b">
            <v>0</v>
          </cell>
          <cell r="AU42673" t="b">
            <v>0</v>
          </cell>
          <cell r="AV42673" t="b">
            <v>0</v>
          </cell>
          <cell r="AW42673" t="b">
            <v>0</v>
          </cell>
        </row>
        <row r="42674">
          <cell r="S42674" t="str">
            <v>GAY STREET</v>
          </cell>
          <cell r="AF42674">
            <v>0</v>
          </cell>
          <cell r="AG42674">
            <v>0</v>
          </cell>
          <cell r="AH42674">
            <v>0</v>
          </cell>
          <cell r="AI42674">
            <v>0</v>
          </cell>
          <cell r="AJ42674">
            <v>0</v>
          </cell>
          <cell r="AK42674">
            <v>0</v>
          </cell>
          <cell r="AL42674">
            <v>0</v>
          </cell>
          <cell r="AM42674">
            <v>0</v>
          </cell>
          <cell r="AN42674">
            <v>0</v>
          </cell>
          <cell r="AO42674">
            <v>0</v>
          </cell>
          <cell r="AP42674">
            <v>1</v>
          </cell>
          <cell r="AQ42674">
            <v>1</v>
          </cell>
          <cell r="AR42674" t="b">
            <v>0</v>
          </cell>
          <cell r="AS42674" t="b">
            <v>0</v>
          </cell>
          <cell r="AT42674" t="b">
            <v>0</v>
          </cell>
          <cell r="AU42674" t="b">
            <v>0</v>
          </cell>
          <cell r="AV42674" t="b">
            <v>0</v>
          </cell>
          <cell r="AW42674" t="b">
            <v>0</v>
          </cell>
        </row>
        <row r="42675">
          <cell r="S42675" t="str">
            <v>BROADWAY EAST</v>
          </cell>
          <cell r="AF42675">
            <v>1</v>
          </cell>
          <cell r="AG42675">
            <v>1</v>
          </cell>
          <cell r="AH42675">
            <v>1</v>
          </cell>
          <cell r="AI42675">
            <v>1</v>
          </cell>
          <cell r="AJ42675">
            <v>1</v>
          </cell>
          <cell r="AK42675">
            <v>1</v>
          </cell>
          <cell r="AL42675">
            <v>1</v>
          </cell>
          <cell r="AM42675">
            <v>1</v>
          </cell>
          <cell r="AN42675">
            <v>1</v>
          </cell>
          <cell r="AO42675">
            <v>1</v>
          </cell>
          <cell r="AP42675">
            <v>1</v>
          </cell>
          <cell r="AQ42675">
            <v>1</v>
          </cell>
          <cell r="AR42675" t="b">
            <v>0</v>
          </cell>
          <cell r="AS42675" t="b">
            <v>0</v>
          </cell>
          <cell r="AT42675" t="b">
            <v>0</v>
          </cell>
          <cell r="AU42675" t="b">
            <v>0</v>
          </cell>
          <cell r="AV42675" t="b">
            <v>0</v>
          </cell>
          <cell r="AW42675" t="b">
            <v>0</v>
          </cell>
        </row>
        <row r="42676">
          <cell r="S42676" t="str">
            <v>BROADWAY EAST</v>
          </cell>
          <cell r="AF42676">
            <v>0</v>
          </cell>
          <cell r="AG42676">
            <v>0</v>
          </cell>
          <cell r="AH42676">
            <v>1</v>
          </cell>
          <cell r="AI42676">
            <v>1</v>
          </cell>
          <cell r="AJ42676">
            <v>1</v>
          </cell>
          <cell r="AK42676">
            <v>1</v>
          </cell>
          <cell r="AL42676">
            <v>1</v>
          </cell>
          <cell r="AM42676">
            <v>1</v>
          </cell>
          <cell r="AN42676">
            <v>1</v>
          </cell>
          <cell r="AO42676">
            <v>1</v>
          </cell>
          <cell r="AP42676">
            <v>1</v>
          </cell>
          <cell r="AQ42676">
            <v>1</v>
          </cell>
          <cell r="AR42676" t="b">
            <v>0</v>
          </cell>
          <cell r="AS42676" t="b">
            <v>0</v>
          </cell>
          <cell r="AT42676" t="b">
            <v>0</v>
          </cell>
          <cell r="AU42676" t="b">
            <v>0</v>
          </cell>
          <cell r="AV42676" t="b">
            <v>0</v>
          </cell>
          <cell r="AW42676" t="b">
            <v>0</v>
          </cell>
        </row>
        <row r="42677">
          <cell r="S42677" t="str">
            <v>BROADWAY EAST</v>
          </cell>
          <cell r="AF42677">
            <v>0</v>
          </cell>
          <cell r="AG42677">
            <v>0</v>
          </cell>
          <cell r="AH42677">
            <v>1</v>
          </cell>
          <cell r="AI42677">
            <v>1</v>
          </cell>
          <cell r="AJ42677">
            <v>1</v>
          </cell>
          <cell r="AK42677">
            <v>1</v>
          </cell>
          <cell r="AL42677">
            <v>1</v>
          </cell>
          <cell r="AM42677">
            <v>1</v>
          </cell>
          <cell r="AN42677">
            <v>1</v>
          </cell>
          <cell r="AO42677">
            <v>1</v>
          </cell>
          <cell r="AP42677">
            <v>1</v>
          </cell>
          <cell r="AQ42677">
            <v>1</v>
          </cell>
          <cell r="AR42677" t="b">
            <v>0</v>
          </cell>
          <cell r="AS42677" t="b">
            <v>0</v>
          </cell>
          <cell r="AT42677" t="b">
            <v>0</v>
          </cell>
          <cell r="AU42677" t="b">
            <v>0</v>
          </cell>
          <cell r="AV42677" t="b">
            <v>0</v>
          </cell>
          <cell r="AW42677" t="b">
            <v>0</v>
          </cell>
        </row>
        <row r="42678">
          <cell r="S42678" t="str">
            <v>BROADWAY EAST</v>
          </cell>
          <cell r="AF42678">
            <v>1</v>
          </cell>
          <cell r="AG42678">
            <v>1</v>
          </cell>
          <cell r="AH42678">
            <v>1</v>
          </cell>
          <cell r="AI42678">
            <v>1</v>
          </cell>
          <cell r="AJ42678">
            <v>1</v>
          </cell>
          <cell r="AK42678">
            <v>1</v>
          </cell>
          <cell r="AL42678">
            <v>1</v>
          </cell>
          <cell r="AM42678">
            <v>1</v>
          </cell>
          <cell r="AN42678">
            <v>1</v>
          </cell>
          <cell r="AO42678">
            <v>1</v>
          </cell>
          <cell r="AP42678">
            <v>1</v>
          </cell>
          <cell r="AQ42678">
            <v>1</v>
          </cell>
          <cell r="AR42678" t="b">
            <v>0</v>
          </cell>
          <cell r="AS42678" t="b">
            <v>0</v>
          </cell>
          <cell r="AT42678" t="b">
            <v>0</v>
          </cell>
          <cell r="AU42678" t="b">
            <v>0</v>
          </cell>
          <cell r="AV42678" t="b">
            <v>0</v>
          </cell>
          <cell r="AW42678" t="b">
            <v>0</v>
          </cell>
        </row>
        <row r="42679">
          <cell r="S42679" t="str">
            <v>BROADWAY EAST</v>
          </cell>
          <cell r="AF42679">
            <v>1</v>
          </cell>
          <cell r="AG42679">
            <v>1</v>
          </cell>
          <cell r="AH42679">
            <v>1</v>
          </cell>
          <cell r="AI42679">
            <v>1</v>
          </cell>
          <cell r="AJ42679">
            <v>1</v>
          </cell>
          <cell r="AK42679">
            <v>1</v>
          </cell>
          <cell r="AL42679">
            <v>1</v>
          </cell>
          <cell r="AM42679">
            <v>1</v>
          </cell>
          <cell r="AN42679">
            <v>1</v>
          </cell>
          <cell r="AO42679">
            <v>1</v>
          </cell>
          <cell r="AP42679">
            <v>1</v>
          </cell>
          <cell r="AQ42679">
            <v>1</v>
          </cell>
          <cell r="AR42679" t="b">
            <v>0</v>
          </cell>
          <cell r="AS42679" t="b">
            <v>0</v>
          </cell>
          <cell r="AT42679" t="b">
            <v>0</v>
          </cell>
          <cell r="AU42679" t="b">
            <v>0</v>
          </cell>
          <cell r="AV42679" t="b">
            <v>0</v>
          </cell>
          <cell r="AW42679" t="b">
            <v>0</v>
          </cell>
        </row>
        <row r="42680">
          <cell r="S42680" t="str">
            <v>MIDDLE EAST</v>
          </cell>
          <cell r="AF42680">
            <v>0</v>
          </cell>
          <cell r="AG42680">
            <v>0</v>
          </cell>
          <cell r="AH42680">
            <v>0</v>
          </cell>
          <cell r="AI42680">
            <v>0</v>
          </cell>
          <cell r="AJ42680">
            <v>1</v>
          </cell>
          <cell r="AK42680">
            <v>1</v>
          </cell>
          <cell r="AL42680">
            <v>1</v>
          </cell>
          <cell r="AM42680">
            <v>1</v>
          </cell>
          <cell r="AN42680">
            <v>1</v>
          </cell>
          <cell r="AO42680">
            <v>1</v>
          </cell>
          <cell r="AP42680">
            <v>1</v>
          </cell>
          <cell r="AQ42680">
            <v>1</v>
          </cell>
          <cell r="AR42680" t="b">
            <v>0</v>
          </cell>
          <cell r="AS42680" t="b">
            <v>0</v>
          </cell>
          <cell r="AT42680" t="b">
            <v>0</v>
          </cell>
          <cell r="AU42680" t="b">
            <v>0</v>
          </cell>
          <cell r="AV42680" t="b">
            <v>0</v>
          </cell>
          <cell r="AW42680" t="b">
            <v>0</v>
          </cell>
        </row>
        <row r="42681">
          <cell r="S42681" t="str">
            <v>MIDDLE EAST</v>
          </cell>
          <cell r="AF42681">
            <v>0</v>
          </cell>
          <cell r="AG42681">
            <v>0</v>
          </cell>
          <cell r="AH42681">
            <v>0</v>
          </cell>
          <cell r="AI42681">
            <v>0</v>
          </cell>
          <cell r="AJ42681">
            <v>0</v>
          </cell>
          <cell r="AK42681">
            <v>0</v>
          </cell>
          <cell r="AL42681">
            <v>0</v>
          </cell>
          <cell r="AM42681">
            <v>0</v>
          </cell>
          <cell r="AN42681">
            <v>0</v>
          </cell>
          <cell r="AO42681">
            <v>0</v>
          </cell>
          <cell r="AP42681">
            <v>0</v>
          </cell>
          <cell r="AQ42681">
            <v>0</v>
          </cell>
          <cell r="AR42681" t="b">
            <v>0</v>
          </cell>
          <cell r="AS42681" t="b">
            <v>0</v>
          </cell>
          <cell r="AT42681" t="b">
            <v>0</v>
          </cell>
          <cell r="AU42681" t="b">
            <v>0</v>
          </cell>
          <cell r="AV42681" t="b">
            <v>0</v>
          </cell>
          <cell r="AW42681" t="b">
            <v>0</v>
          </cell>
        </row>
        <row r="42682">
          <cell r="S42682" t="str">
            <v>MIDDLE EAST</v>
          </cell>
          <cell r="AF42682">
            <v>0</v>
          </cell>
          <cell r="AG42682">
            <v>0</v>
          </cell>
          <cell r="AH42682">
            <v>0</v>
          </cell>
          <cell r="AI42682">
            <v>0</v>
          </cell>
          <cell r="AJ42682">
            <v>0</v>
          </cell>
          <cell r="AK42682">
            <v>0</v>
          </cell>
          <cell r="AL42682">
            <v>0</v>
          </cell>
          <cell r="AM42682">
            <v>0</v>
          </cell>
          <cell r="AN42682">
            <v>0</v>
          </cell>
          <cell r="AO42682">
            <v>0</v>
          </cell>
          <cell r="AP42682">
            <v>0</v>
          </cell>
          <cell r="AQ42682">
            <v>0</v>
          </cell>
          <cell r="AR42682" t="b">
            <v>0</v>
          </cell>
          <cell r="AS42682" t="b">
            <v>0</v>
          </cell>
          <cell r="AT42682" t="b">
            <v>0</v>
          </cell>
          <cell r="AU42682" t="b">
            <v>0</v>
          </cell>
          <cell r="AV42682" t="b">
            <v>0</v>
          </cell>
          <cell r="AW42682" t="b">
            <v>0</v>
          </cell>
        </row>
        <row r="42683">
          <cell r="S42683" t="str">
            <v>MIDDLE EAST</v>
          </cell>
          <cell r="AF42683">
            <v>0</v>
          </cell>
          <cell r="AG42683">
            <v>0</v>
          </cell>
          <cell r="AH42683">
            <v>0</v>
          </cell>
          <cell r="AI42683">
            <v>0</v>
          </cell>
          <cell r="AJ42683">
            <v>0</v>
          </cell>
          <cell r="AK42683">
            <v>0</v>
          </cell>
          <cell r="AL42683">
            <v>0</v>
          </cell>
          <cell r="AM42683">
            <v>0</v>
          </cell>
          <cell r="AN42683">
            <v>0</v>
          </cell>
          <cell r="AO42683">
            <v>0</v>
          </cell>
          <cell r="AP42683">
            <v>0</v>
          </cell>
          <cell r="AQ42683">
            <v>0</v>
          </cell>
          <cell r="AR42683" t="b">
            <v>0</v>
          </cell>
          <cell r="AS42683" t="b">
            <v>0</v>
          </cell>
          <cell r="AT42683" t="b">
            <v>0</v>
          </cell>
          <cell r="AU42683" t="b">
            <v>0</v>
          </cell>
          <cell r="AV42683" t="b">
            <v>0</v>
          </cell>
          <cell r="AW42683" t="b">
            <v>0</v>
          </cell>
        </row>
        <row r="42684">
          <cell r="S42684" t="str">
            <v>MIDDLE EAST</v>
          </cell>
          <cell r="AF42684">
            <v>0</v>
          </cell>
          <cell r="AG42684">
            <v>0</v>
          </cell>
          <cell r="AH42684">
            <v>0</v>
          </cell>
          <cell r="AI42684">
            <v>0</v>
          </cell>
          <cell r="AJ42684">
            <v>0</v>
          </cell>
          <cell r="AK42684">
            <v>0</v>
          </cell>
          <cell r="AL42684">
            <v>0</v>
          </cell>
          <cell r="AM42684">
            <v>0</v>
          </cell>
          <cell r="AN42684">
            <v>0</v>
          </cell>
          <cell r="AO42684">
            <v>0</v>
          </cell>
          <cell r="AP42684">
            <v>0</v>
          </cell>
          <cell r="AQ42684">
            <v>0</v>
          </cell>
          <cell r="AR42684" t="b">
            <v>0</v>
          </cell>
          <cell r="AS42684" t="b">
            <v>0</v>
          </cell>
          <cell r="AT42684" t="b">
            <v>0</v>
          </cell>
          <cell r="AU42684" t="b">
            <v>0</v>
          </cell>
          <cell r="AV42684" t="b">
            <v>0</v>
          </cell>
          <cell r="AW42684" t="b">
            <v>0</v>
          </cell>
        </row>
        <row r="42685">
          <cell r="S42685" t="str">
            <v>BIDDLE STREET</v>
          </cell>
          <cell r="AF42685">
            <v>0</v>
          </cell>
          <cell r="AG42685">
            <v>0</v>
          </cell>
          <cell r="AH42685">
            <v>0</v>
          </cell>
          <cell r="AI42685">
            <v>0</v>
          </cell>
          <cell r="AJ42685">
            <v>0</v>
          </cell>
          <cell r="AK42685">
            <v>1</v>
          </cell>
          <cell r="AL42685">
            <v>1</v>
          </cell>
          <cell r="AM42685">
            <v>1</v>
          </cell>
          <cell r="AN42685">
            <v>1</v>
          </cell>
          <cell r="AO42685">
            <v>1</v>
          </cell>
          <cell r="AP42685">
            <v>1</v>
          </cell>
          <cell r="AQ42685">
            <v>1</v>
          </cell>
          <cell r="AR42685" t="b">
            <v>0</v>
          </cell>
          <cell r="AS42685" t="b">
            <v>0</v>
          </cell>
          <cell r="AT42685" t="b">
            <v>0</v>
          </cell>
          <cell r="AU42685" t="b">
            <v>0</v>
          </cell>
          <cell r="AV42685" t="b">
            <v>0</v>
          </cell>
          <cell r="AW42685" t="b">
            <v>0</v>
          </cell>
        </row>
        <row r="42686">
          <cell r="S42686" t="str">
            <v>MADISON-EASTEND</v>
          </cell>
          <cell r="AF42686">
            <v>0</v>
          </cell>
          <cell r="AG42686">
            <v>0</v>
          </cell>
          <cell r="AH42686">
            <v>0</v>
          </cell>
          <cell r="AI42686">
            <v>0</v>
          </cell>
          <cell r="AJ42686">
            <v>0</v>
          </cell>
          <cell r="AK42686">
            <v>0</v>
          </cell>
          <cell r="AL42686">
            <v>0</v>
          </cell>
          <cell r="AM42686">
            <v>0</v>
          </cell>
          <cell r="AN42686">
            <v>0</v>
          </cell>
          <cell r="AO42686">
            <v>0</v>
          </cell>
          <cell r="AP42686">
            <v>1</v>
          </cell>
          <cell r="AQ42686">
            <v>1</v>
          </cell>
          <cell r="AR42686" t="b">
            <v>0</v>
          </cell>
          <cell r="AS42686" t="b">
            <v>0</v>
          </cell>
          <cell r="AT42686" t="b">
            <v>0</v>
          </cell>
          <cell r="AU42686" t="b">
            <v>0</v>
          </cell>
          <cell r="AV42686" t="b">
            <v>0</v>
          </cell>
          <cell r="AW42686" t="b">
            <v>0</v>
          </cell>
        </row>
        <row r="42687">
          <cell r="S42687" t="str">
            <v>MADISON-EASTEND</v>
          </cell>
          <cell r="AF42687">
            <v>0</v>
          </cell>
          <cell r="AG42687">
            <v>0</v>
          </cell>
          <cell r="AH42687">
            <v>0</v>
          </cell>
          <cell r="AI42687">
            <v>0</v>
          </cell>
          <cell r="AJ42687">
            <v>0</v>
          </cell>
          <cell r="AK42687">
            <v>0</v>
          </cell>
          <cell r="AL42687">
            <v>0</v>
          </cell>
          <cell r="AM42687">
            <v>0</v>
          </cell>
          <cell r="AN42687">
            <v>0</v>
          </cell>
          <cell r="AO42687">
            <v>0</v>
          </cell>
          <cell r="AP42687">
            <v>0</v>
          </cell>
          <cell r="AQ42687">
            <v>1</v>
          </cell>
          <cell r="AR42687" t="b">
            <v>0</v>
          </cell>
          <cell r="AS42687" t="b">
            <v>0</v>
          </cell>
          <cell r="AT42687" t="b">
            <v>0</v>
          </cell>
          <cell r="AU42687" t="b">
            <v>0</v>
          </cell>
          <cell r="AV42687" t="b">
            <v>0</v>
          </cell>
          <cell r="AW42687" t="b">
            <v>0</v>
          </cell>
        </row>
        <row r="42688">
          <cell r="S42688" t="str">
            <v>ELLWOOD PARK/MONUMENT</v>
          </cell>
          <cell r="AF42688">
            <v>0</v>
          </cell>
          <cell r="AG42688">
            <v>0</v>
          </cell>
          <cell r="AH42688">
            <v>0</v>
          </cell>
          <cell r="AI42688">
            <v>0</v>
          </cell>
          <cell r="AJ42688">
            <v>0</v>
          </cell>
          <cell r="AK42688">
            <v>0</v>
          </cell>
          <cell r="AL42688">
            <v>0</v>
          </cell>
          <cell r="AM42688">
            <v>0</v>
          </cell>
          <cell r="AN42688">
            <v>0</v>
          </cell>
          <cell r="AO42688">
            <v>0</v>
          </cell>
          <cell r="AP42688">
            <v>0</v>
          </cell>
          <cell r="AQ42688">
            <v>0</v>
          </cell>
          <cell r="AR42688" t="b">
            <v>0</v>
          </cell>
          <cell r="AS42688" t="b">
            <v>0</v>
          </cell>
          <cell r="AT42688" t="b">
            <v>0</v>
          </cell>
          <cell r="AU42688" t="b">
            <v>0</v>
          </cell>
          <cell r="AV42688" t="b">
            <v>0</v>
          </cell>
          <cell r="AW42688" t="b">
            <v>0</v>
          </cell>
        </row>
        <row r="42689">
          <cell r="S42689" t="str">
            <v>FELLS POINT</v>
          </cell>
          <cell r="AF42689">
            <v>0</v>
          </cell>
          <cell r="AG42689">
            <v>0</v>
          </cell>
          <cell r="AH42689">
            <v>0</v>
          </cell>
          <cell r="AI42689">
            <v>0</v>
          </cell>
          <cell r="AJ42689">
            <v>0</v>
          </cell>
          <cell r="AK42689">
            <v>0</v>
          </cell>
          <cell r="AL42689">
            <v>0</v>
          </cell>
          <cell r="AM42689">
            <v>0</v>
          </cell>
          <cell r="AN42689">
            <v>0</v>
          </cell>
          <cell r="AO42689">
            <v>0</v>
          </cell>
          <cell r="AP42689">
            <v>0</v>
          </cell>
          <cell r="AQ42689">
            <v>1</v>
          </cell>
          <cell r="AR42689" t="b">
            <v>0</v>
          </cell>
          <cell r="AS42689" t="b">
            <v>0</v>
          </cell>
          <cell r="AT42689" t="b">
            <v>0</v>
          </cell>
          <cell r="AU42689" t="b">
            <v>0</v>
          </cell>
          <cell r="AV42689" t="b">
            <v>0</v>
          </cell>
          <cell r="AW42689" t="b">
            <v>0</v>
          </cell>
        </row>
        <row r="42690">
          <cell r="S42690" t="str">
            <v>BARCLAY</v>
          </cell>
          <cell r="AF42690">
            <v>1</v>
          </cell>
          <cell r="AG42690">
            <v>1</v>
          </cell>
          <cell r="AH42690">
            <v>1</v>
          </cell>
          <cell r="AI42690">
            <v>1</v>
          </cell>
          <cell r="AJ42690">
            <v>1</v>
          </cell>
          <cell r="AK42690">
            <v>1</v>
          </cell>
          <cell r="AL42690">
            <v>1</v>
          </cell>
          <cell r="AM42690">
            <v>1</v>
          </cell>
          <cell r="AN42690">
            <v>1</v>
          </cell>
          <cell r="AO42690">
            <v>1</v>
          </cell>
          <cell r="AP42690">
            <v>1</v>
          </cell>
          <cell r="AQ42690">
            <v>1</v>
          </cell>
          <cell r="AR42690" t="b">
            <v>0</v>
          </cell>
          <cell r="AS42690" t="b">
            <v>0</v>
          </cell>
          <cell r="AT42690" t="b">
            <v>0</v>
          </cell>
          <cell r="AU42690" t="b">
            <v>0</v>
          </cell>
          <cell r="AV42690" t="b">
            <v>0</v>
          </cell>
          <cell r="AW42690" t="b">
            <v>0</v>
          </cell>
        </row>
        <row r="42691">
          <cell r="S42691" t="str">
            <v>COLDSTREAM HOMESTEAD MONTEBELL</v>
          </cell>
          <cell r="AF42691">
            <v>0</v>
          </cell>
          <cell r="AG42691">
            <v>0</v>
          </cell>
          <cell r="AH42691">
            <v>1</v>
          </cell>
          <cell r="AI42691">
            <v>1</v>
          </cell>
          <cell r="AJ42691">
            <v>1</v>
          </cell>
          <cell r="AK42691">
            <v>1</v>
          </cell>
          <cell r="AL42691">
            <v>1</v>
          </cell>
          <cell r="AM42691">
            <v>1</v>
          </cell>
          <cell r="AN42691">
            <v>1</v>
          </cell>
          <cell r="AO42691">
            <v>1</v>
          </cell>
          <cell r="AP42691">
            <v>1</v>
          </cell>
          <cell r="AQ42691">
            <v>1</v>
          </cell>
          <cell r="AR42691" t="b">
            <v>0</v>
          </cell>
          <cell r="AS42691" t="b">
            <v>0</v>
          </cell>
          <cell r="AT42691" t="b">
            <v>0</v>
          </cell>
          <cell r="AU42691" t="b">
            <v>0</v>
          </cell>
          <cell r="AV42691" t="b">
            <v>0</v>
          </cell>
          <cell r="AW42691" t="b">
            <v>0</v>
          </cell>
        </row>
        <row r="42692">
          <cell r="S42692" t="str">
            <v>CANTON</v>
          </cell>
          <cell r="AF42692">
            <v>0</v>
          </cell>
          <cell r="AG42692">
            <v>0</v>
          </cell>
          <cell r="AH42692">
            <v>0</v>
          </cell>
          <cell r="AI42692">
            <v>0</v>
          </cell>
          <cell r="AJ42692">
            <v>0</v>
          </cell>
          <cell r="AK42692">
            <v>0</v>
          </cell>
          <cell r="AL42692">
            <v>0</v>
          </cell>
          <cell r="AM42692">
            <v>0</v>
          </cell>
          <cell r="AN42692">
            <v>0</v>
          </cell>
          <cell r="AO42692">
            <v>0</v>
          </cell>
          <cell r="AP42692">
            <v>0</v>
          </cell>
          <cell r="AQ42692">
            <v>0</v>
          </cell>
          <cell r="AR42692" t="b">
            <v>0</v>
          </cell>
          <cell r="AS42692" t="b">
            <v>0</v>
          </cell>
          <cell r="AT42692" t="b">
            <v>0</v>
          </cell>
          <cell r="AU42692" t="b">
            <v>0</v>
          </cell>
          <cell r="AV42692" t="b">
            <v>0</v>
          </cell>
          <cell r="AW42692" t="b">
            <v>0</v>
          </cell>
        </row>
        <row r="42693">
          <cell r="S42693" t="str">
            <v>CARROLL-SOUTH HILTON</v>
          </cell>
          <cell r="AF42693">
            <v>0</v>
          </cell>
          <cell r="AG42693">
            <v>0</v>
          </cell>
          <cell r="AH42693">
            <v>0</v>
          </cell>
          <cell r="AI42693">
            <v>0</v>
          </cell>
          <cell r="AJ42693">
            <v>0</v>
          </cell>
          <cell r="AK42693">
            <v>0</v>
          </cell>
          <cell r="AL42693">
            <v>0</v>
          </cell>
          <cell r="AM42693">
            <v>0</v>
          </cell>
          <cell r="AN42693">
            <v>0</v>
          </cell>
          <cell r="AO42693">
            <v>0</v>
          </cell>
          <cell r="AP42693">
            <v>0</v>
          </cell>
          <cell r="AQ42693">
            <v>0</v>
          </cell>
          <cell r="AR42693" t="b">
            <v>0</v>
          </cell>
          <cell r="AS42693" t="b">
            <v>0</v>
          </cell>
          <cell r="AT42693" t="b">
            <v>0</v>
          </cell>
          <cell r="AU42693" t="b">
            <v>0</v>
          </cell>
          <cell r="AV42693" t="b">
            <v>0</v>
          </cell>
          <cell r="AW42693" t="b">
            <v>0</v>
          </cell>
        </row>
        <row r="42694">
          <cell r="S42694" t="str">
            <v>BROOKLYN</v>
          </cell>
          <cell r="AF42694">
            <v>0</v>
          </cell>
          <cell r="AG42694">
            <v>0</v>
          </cell>
          <cell r="AH42694">
            <v>0</v>
          </cell>
          <cell r="AI42694">
            <v>0</v>
          </cell>
          <cell r="AJ42694">
            <v>0</v>
          </cell>
          <cell r="AK42694">
            <v>0</v>
          </cell>
          <cell r="AL42694">
            <v>0</v>
          </cell>
          <cell r="AM42694">
            <v>0</v>
          </cell>
          <cell r="AN42694">
            <v>0</v>
          </cell>
          <cell r="AO42694">
            <v>0</v>
          </cell>
          <cell r="AP42694">
            <v>1</v>
          </cell>
          <cell r="AQ42694">
            <v>1</v>
          </cell>
          <cell r="AR42694" t="b">
            <v>0</v>
          </cell>
          <cell r="AS42694" t="b">
            <v>0</v>
          </cell>
          <cell r="AT42694" t="b">
            <v>0</v>
          </cell>
          <cell r="AU42694" t="b">
            <v>0</v>
          </cell>
          <cell r="AV42694" t="b">
            <v>0</v>
          </cell>
          <cell r="AW42694" t="b">
            <v>0</v>
          </cell>
        </row>
        <row r="42695">
          <cell r="S42695" t="str">
            <v>PENROSE/FAYETTE STREET OUTREAC</v>
          </cell>
          <cell r="AF42695">
            <v>1</v>
          </cell>
          <cell r="AG42695">
            <v>1</v>
          </cell>
          <cell r="AH42695">
            <v>1</v>
          </cell>
          <cell r="AI42695">
            <v>1</v>
          </cell>
          <cell r="AJ42695">
            <v>1</v>
          </cell>
          <cell r="AK42695">
            <v>1</v>
          </cell>
          <cell r="AL42695">
            <v>1</v>
          </cell>
          <cell r="AM42695">
            <v>1</v>
          </cell>
          <cell r="AN42695">
            <v>1</v>
          </cell>
          <cell r="AO42695">
            <v>1</v>
          </cell>
          <cell r="AP42695">
            <v>1</v>
          </cell>
          <cell r="AQ42695">
            <v>1</v>
          </cell>
          <cell r="AR42695" t="b">
            <v>0</v>
          </cell>
          <cell r="AS42695" t="b">
            <v>0</v>
          </cell>
          <cell r="AT42695" t="b">
            <v>0</v>
          </cell>
          <cell r="AU42695" t="b">
            <v>0</v>
          </cell>
          <cell r="AV42695" t="b">
            <v>0</v>
          </cell>
          <cell r="AW42695" t="b">
            <v>0</v>
          </cell>
        </row>
        <row r="42696">
          <cell r="S42696" t="str">
            <v>BARRE CIRCLE</v>
          </cell>
          <cell r="AF42696">
            <v>0</v>
          </cell>
          <cell r="AG42696">
            <v>0</v>
          </cell>
          <cell r="AH42696">
            <v>0</v>
          </cell>
          <cell r="AI42696">
            <v>0</v>
          </cell>
          <cell r="AJ42696">
            <v>0</v>
          </cell>
          <cell r="AK42696">
            <v>0</v>
          </cell>
          <cell r="AL42696">
            <v>0</v>
          </cell>
          <cell r="AM42696">
            <v>0</v>
          </cell>
          <cell r="AN42696">
            <v>0</v>
          </cell>
          <cell r="AO42696">
            <v>0</v>
          </cell>
          <cell r="AP42696">
            <v>0</v>
          </cell>
          <cell r="AQ42696">
            <v>1</v>
          </cell>
          <cell r="AR42696" t="b">
            <v>0</v>
          </cell>
          <cell r="AS42696" t="b">
            <v>0</v>
          </cell>
          <cell r="AT42696" t="b">
            <v>0</v>
          </cell>
          <cell r="AU42696" t="b">
            <v>0</v>
          </cell>
          <cell r="AV42696" t="b">
            <v>0</v>
          </cell>
          <cell r="AW42696" t="b">
            <v>0</v>
          </cell>
        </row>
        <row r="42697">
          <cell r="S42697" t="str">
            <v>UPTON</v>
          </cell>
          <cell r="AF42697">
            <v>1</v>
          </cell>
          <cell r="AG42697">
            <v>1</v>
          </cell>
          <cell r="AH42697">
            <v>1</v>
          </cell>
          <cell r="AI42697">
            <v>1</v>
          </cell>
          <cell r="AJ42697">
            <v>1</v>
          </cell>
          <cell r="AK42697">
            <v>1</v>
          </cell>
          <cell r="AL42697">
            <v>1</v>
          </cell>
          <cell r="AM42697">
            <v>1</v>
          </cell>
          <cell r="AN42697">
            <v>1</v>
          </cell>
          <cell r="AO42697">
            <v>1</v>
          </cell>
          <cell r="AP42697">
            <v>1</v>
          </cell>
          <cell r="AQ42697">
            <v>1</v>
          </cell>
          <cell r="AR42697" t="b">
            <v>0</v>
          </cell>
          <cell r="AS42697" t="b">
            <v>0</v>
          </cell>
          <cell r="AT42697" t="b">
            <v>0</v>
          </cell>
          <cell r="AU42697" t="b">
            <v>0</v>
          </cell>
          <cell r="AV42697" t="b">
            <v>0</v>
          </cell>
          <cell r="AW42697" t="b">
            <v>0</v>
          </cell>
        </row>
        <row r="42698">
          <cell r="S42698" t="str">
            <v>MADISON PARK</v>
          </cell>
          <cell r="AF42698">
            <v>0</v>
          </cell>
          <cell r="AG42698">
            <v>0</v>
          </cell>
          <cell r="AH42698">
            <v>0</v>
          </cell>
          <cell r="AI42698">
            <v>0</v>
          </cell>
          <cell r="AJ42698">
            <v>0</v>
          </cell>
          <cell r="AK42698">
            <v>0</v>
          </cell>
          <cell r="AL42698">
            <v>0</v>
          </cell>
          <cell r="AM42698">
            <v>0</v>
          </cell>
          <cell r="AN42698">
            <v>0</v>
          </cell>
          <cell r="AO42698">
            <v>0</v>
          </cell>
          <cell r="AP42698">
            <v>0</v>
          </cell>
          <cell r="AQ42698">
            <v>0</v>
          </cell>
          <cell r="AR42698" t="b">
            <v>0</v>
          </cell>
          <cell r="AS42698" t="b">
            <v>0</v>
          </cell>
          <cell r="AT42698" t="b">
            <v>0</v>
          </cell>
          <cell r="AU42698" t="b">
            <v>0</v>
          </cell>
          <cell r="AV42698" t="b">
            <v>0</v>
          </cell>
          <cell r="AW42698" t="b">
            <v>0</v>
          </cell>
        </row>
        <row r="42699">
          <cell r="S42699" t="str">
            <v>UPTON</v>
          </cell>
          <cell r="AF42699">
            <v>0</v>
          </cell>
          <cell r="AG42699">
            <v>0</v>
          </cell>
          <cell r="AH42699">
            <v>0</v>
          </cell>
          <cell r="AI42699">
            <v>0</v>
          </cell>
          <cell r="AJ42699">
            <v>0</v>
          </cell>
          <cell r="AK42699">
            <v>0</v>
          </cell>
          <cell r="AL42699">
            <v>0</v>
          </cell>
          <cell r="AM42699">
            <v>0</v>
          </cell>
          <cell r="AN42699">
            <v>0</v>
          </cell>
          <cell r="AO42699">
            <v>1</v>
          </cell>
          <cell r="AP42699">
            <v>1</v>
          </cell>
          <cell r="AQ42699">
            <v>1</v>
          </cell>
          <cell r="AR42699" t="b">
            <v>0</v>
          </cell>
          <cell r="AS42699" t="b">
            <v>0</v>
          </cell>
          <cell r="AT42699" t="b">
            <v>0</v>
          </cell>
          <cell r="AU42699" t="b">
            <v>0</v>
          </cell>
          <cell r="AV42699" t="b">
            <v>0</v>
          </cell>
          <cell r="AW42699" t="b">
            <v>0</v>
          </cell>
        </row>
        <row r="42700">
          <cell r="S42700" t="str">
            <v>NEW SOUTHWEST/MOUNT CLARE</v>
          </cell>
          <cell r="AF42700">
            <v>0</v>
          </cell>
          <cell r="AG42700">
            <v>0</v>
          </cell>
          <cell r="AH42700">
            <v>1</v>
          </cell>
          <cell r="AI42700">
            <v>1</v>
          </cell>
          <cell r="AJ42700">
            <v>1</v>
          </cell>
          <cell r="AK42700">
            <v>1</v>
          </cell>
          <cell r="AL42700">
            <v>1</v>
          </cell>
          <cell r="AM42700">
            <v>1</v>
          </cell>
          <cell r="AN42700">
            <v>1</v>
          </cell>
          <cell r="AO42700">
            <v>1</v>
          </cell>
          <cell r="AP42700">
            <v>1</v>
          </cell>
          <cell r="AQ42700">
            <v>1</v>
          </cell>
          <cell r="AR42700" t="b">
            <v>0</v>
          </cell>
          <cell r="AS42700" t="b">
            <v>0</v>
          </cell>
          <cell r="AT42700" t="b">
            <v>0</v>
          </cell>
          <cell r="AU42700" t="b">
            <v>0</v>
          </cell>
          <cell r="AV42700" t="b">
            <v>0</v>
          </cell>
          <cell r="AW42700" t="b">
            <v>0</v>
          </cell>
        </row>
        <row r="42701">
          <cell r="S42701" t="str">
            <v>CARROLLTON RIDGE</v>
          </cell>
          <cell r="AF42701">
            <v>0</v>
          </cell>
          <cell r="AG42701">
            <v>0</v>
          </cell>
          <cell r="AH42701">
            <v>0</v>
          </cell>
          <cell r="AI42701">
            <v>0</v>
          </cell>
          <cell r="AJ42701">
            <v>0</v>
          </cell>
          <cell r="AK42701">
            <v>0</v>
          </cell>
          <cell r="AL42701">
            <v>0</v>
          </cell>
          <cell r="AM42701">
            <v>0</v>
          </cell>
          <cell r="AN42701">
            <v>0</v>
          </cell>
          <cell r="AO42701">
            <v>0</v>
          </cell>
          <cell r="AP42701">
            <v>0</v>
          </cell>
          <cell r="AQ42701">
            <v>0</v>
          </cell>
          <cell r="AR42701" t="b">
            <v>0</v>
          </cell>
          <cell r="AS42701" t="b">
            <v>0</v>
          </cell>
          <cell r="AT42701" t="b">
            <v>0</v>
          </cell>
          <cell r="AU42701" t="b">
            <v>0</v>
          </cell>
          <cell r="AV42701" t="b">
            <v>0</v>
          </cell>
          <cell r="AW42701" t="b">
            <v>0</v>
          </cell>
        </row>
        <row r="42702">
          <cell r="S42702" t="str">
            <v>WASHINGTON VILLAGE</v>
          </cell>
          <cell r="AF42702">
            <v>1</v>
          </cell>
          <cell r="AG42702">
            <v>1</v>
          </cell>
          <cell r="AH42702">
            <v>1</v>
          </cell>
          <cell r="AI42702">
            <v>1</v>
          </cell>
          <cell r="AJ42702">
            <v>1</v>
          </cell>
          <cell r="AK42702">
            <v>1</v>
          </cell>
          <cell r="AL42702">
            <v>1</v>
          </cell>
          <cell r="AM42702">
            <v>1</v>
          </cell>
          <cell r="AN42702">
            <v>1</v>
          </cell>
          <cell r="AO42702">
            <v>1</v>
          </cell>
          <cell r="AP42702">
            <v>1</v>
          </cell>
          <cell r="AQ42702">
            <v>1</v>
          </cell>
          <cell r="AR42702" t="b">
            <v>0</v>
          </cell>
          <cell r="AS42702" t="b">
            <v>0</v>
          </cell>
          <cell r="AT42702" t="b">
            <v>0</v>
          </cell>
          <cell r="AU42702" t="b">
            <v>0</v>
          </cell>
          <cell r="AV42702" t="b">
            <v>0</v>
          </cell>
          <cell r="AW42702" t="b">
            <v>0</v>
          </cell>
        </row>
        <row r="42703">
          <cell r="S42703" t="str">
            <v>SBIC</v>
          </cell>
          <cell r="AF42703">
            <v>0</v>
          </cell>
          <cell r="AG42703">
            <v>0</v>
          </cell>
          <cell r="AH42703">
            <v>0</v>
          </cell>
          <cell r="AI42703">
            <v>0</v>
          </cell>
          <cell r="AJ42703">
            <v>0</v>
          </cell>
          <cell r="AK42703">
            <v>0</v>
          </cell>
          <cell r="AL42703">
            <v>0</v>
          </cell>
          <cell r="AM42703">
            <v>0</v>
          </cell>
          <cell r="AN42703">
            <v>0</v>
          </cell>
          <cell r="AO42703">
            <v>0</v>
          </cell>
          <cell r="AP42703">
            <v>1</v>
          </cell>
          <cell r="AQ42703">
            <v>1</v>
          </cell>
          <cell r="AR42703" t="b">
            <v>0</v>
          </cell>
          <cell r="AS42703" t="b">
            <v>0</v>
          </cell>
          <cell r="AT42703" t="b">
            <v>0</v>
          </cell>
          <cell r="AU42703" t="b">
            <v>0</v>
          </cell>
          <cell r="AV42703" t="b">
            <v>0</v>
          </cell>
          <cell r="AW42703" t="b">
            <v>0</v>
          </cell>
        </row>
        <row r="42704">
          <cell r="S42704" t="str">
            <v>SBIC</v>
          </cell>
          <cell r="AF42704">
            <v>0</v>
          </cell>
          <cell r="AG42704">
            <v>0</v>
          </cell>
          <cell r="AH42704">
            <v>0</v>
          </cell>
          <cell r="AI42704">
            <v>0</v>
          </cell>
          <cell r="AJ42704">
            <v>0</v>
          </cell>
          <cell r="AK42704">
            <v>0</v>
          </cell>
          <cell r="AL42704">
            <v>0</v>
          </cell>
          <cell r="AM42704">
            <v>0</v>
          </cell>
          <cell r="AN42704">
            <v>0</v>
          </cell>
          <cell r="AO42704">
            <v>0</v>
          </cell>
          <cell r="AP42704">
            <v>1</v>
          </cell>
          <cell r="AQ42704">
            <v>1</v>
          </cell>
          <cell r="AR42704" t="b">
            <v>0</v>
          </cell>
          <cell r="AS42704" t="b">
            <v>0</v>
          </cell>
          <cell r="AT42704" t="b">
            <v>0</v>
          </cell>
          <cell r="AU42704" t="b">
            <v>0</v>
          </cell>
          <cell r="AV42704" t="b">
            <v>0</v>
          </cell>
          <cell r="AW42704" t="b">
            <v>0</v>
          </cell>
        </row>
        <row r="42705">
          <cell r="S42705" t="str">
            <v>OLIVER</v>
          </cell>
          <cell r="AF42705">
            <v>1</v>
          </cell>
          <cell r="AG42705">
            <v>1</v>
          </cell>
          <cell r="AH42705">
            <v>1</v>
          </cell>
          <cell r="AI42705">
            <v>1</v>
          </cell>
          <cell r="AJ42705">
            <v>1</v>
          </cell>
          <cell r="AK42705">
            <v>1</v>
          </cell>
          <cell r="AL42705">
            <v>1</v>
          </cell>
          <cell r="AM42705">
            <v>1</v>
          </cell>
          <cell r="AN42705">
            <v>1</v>
          </cell>
          <cell r="AO42705">
            <v>1</v>
          </cell>
          <cell r="AP42705">
            <v>1</v>
          </cell>
          <cell r="AQ42705">
            <v>1</v>
          </cell>
          <cell r="AR42705" t="b">
            <v>0</v>
          </cell>
          <cell r="AS42705" t="b">
            <v>0</v>
          </cell>
          <cell r="AT42705" t="b">
            <v>0</v>
          </cell>
          <cell r="AU42705" t="b">
            <v>0</v>
          </cell>
          <cell r="AV42705" t="b">
            <v>0</v>
          </cell>
          <cell r="AW42705" t="b">
            <v>0</v>
          </cell>
        </row>
        <row r="42706">
          <cell r="S42706" t="str">
            <v>OLIVER</v>
          </cell>
          <cell r="AF42706">
            <v>0</v>
          </cell>
          <cell r="AG42706">
            <v>0</v>
          </cell>
          <cell r="AH42706">
            <v>0</v>
          </cell>
          <cell r="AI42706">
            <v>0</v>
          </cell>
          <cell r="AJ42706">
            <v>0</v>
          </cell>
          <cell r="AK42706">
            <v>0</v>
          </cell>
          <cell r="AL42706">
            <v>0</v>
          </cell>
          <cell r="AM42706">
            <v>0</v>
          </cell>
          <cell r="AN42706">
            <v>0</v>
          </cell>
          <cell r="AO42706">
            <v>1</v>
          </cell>
          <cell r="AP42706">
            <v>1</v>
          </cell>
          <cell r="AQ42706">
            <v>1</v>
          </cell>
          <cell r="AR42706" t="b">
            <v>0</v>
          </cell>
          <cell r="AS42706" t="b">
            <v>0</v>
          </cell>
          <cell r="AT42706" t="b">
            <v>0</v>
          </cell>
          <cell r="AU42706" t="b">
            <v>0</v>
          </cell>
          <cell r="AV42706" t="b">
            <v>0</v>
          </cell>
          <cell r="AW42706" t="b">
            <v>0</v>
          </cell>
        </row>
        <row r="42707">
          <cell r="S42707" t="str">
            <v>BROADWAY EAST</v>
          </cell>
          <cell r="AF42707">
            <v>1</v>
          </cell>
          <cell r="AG42707">
            <v>1</v>
          </cell>
          <cell r="AH42707">
            <v>1</v>
          </cell>
          <cell r="AI42707">
            <v>1</v>
          </cell>
          <cell r="AJ42707">
            <v>1</v>
          </cell>
          <cell r="AK42707">
            <v>1</v>
          </cell>
          <cell r="AL42707">
            <v>1</v>
          </cell>
          <cell r="AM42707">
            <v>1</v>
          </cell>
          <cell r="AN42707">
            <v>1</v>
          </cell>
          <cell r="AO42707">
            <v>1</v>
          </cell>
          <cell r="AP42707">
            <v>1</v>
          </cell>
          <cell r="AQ42707">
            <v>1</v>
          </cell>
          <cell r="AR42707" t="b">
            <v>0</v>
          </cell>
          <cell r="AS42707" t="b">
            <v>0</v>
          </cell>
          <cell r="AT42707" t="b">
            <v>0</v>
          </cell>
          <cell r="AU42707" t="b">
            <v>0</v>
          </cell>
          <cell r="AV42707" t="b">
            <v>0</v>
          </cell>
          <cell r="AW42707" t="b">
            <v>0</v>
          </cell>
        </row>
        <row r="42708">
          <cell r="S42708" t="str">
            <v>BROADWAY EAST</v>
          </cell>
          <cell r="AF42708">
            <v>0</v>
          </cell>
          <cell r="AG42708">
            <v>0</v>
          </cell>
          <cell r="AH42708">
            <v>0</v>
          </cell>
          <cell r="AI42708">
            <v>0</v>
          </cell>
          <cell r="AJ42708">
            <v>0</v>
          </cell>
          <cell r="AK42708">
            <v>0</v>
          </cell>
          <cell r="AL42708">
            <v>0</v>
          </cell>
          <cell r="AM42708">
            <v>0</v>
          </cell>
          <cell r="AN42708">
            <v>1</v>
          </cell>
          <cell r="AO42708">
            <v>1</v>
          </cell>
          <cell r="AP42708">
            <v>1</v>
          </cell>
          <cell r="AQ42708">
            <v>1</v>
          </cell>
          <cell r="AR42708" t="b">
            <v>0</v>
          </cell>
          <cell r="AS42708" t="b">
            <v>0</v>
          </cell>
          <cell r="AT42708" t="b">
            <v>0</v>
          </cell>
          <cell r="AU42708" t="b">
            <v>0</v>
          </cell>
          <cell r="AV42708" t="b">
            <v>0</v>
          </cell>
          <cell r="AW42708" t="b">
            <v>0</v>
          </cell>
        </row>
        <row r="42709">
          <cell r="S42709" t="str">
            <v>BEREA</v>
          </cell>
          <cell r="AF42709">
            <v>0</v>
          </cell>
          <cell r="AG42709">
            <v>0</v>
          </cell>
          <cell r="AH42709">
            <v>0</v>
          </cell>
          <cell r="AI42709">
            <v>0</v>
          </cell>
          <cell r="AJ42709">
            <v>0</v>
          </cell>
          <cell r="AK42709">
            <v>1</v>
          </cell>
          <cell r="AL42709">
            <v>1</v>
          </cell>
          <cell r="AM42709">
            <v>1</v>
          </cell>
          <cell r="AN42709">
            <v>1</v>
          </cell>
          <cell r="AO42709">
            <v>1</v>
          </cell>
          <cell r="AP42709">
            <v>1</v>
          </cell>
          <cell r="AQ42709">
            <v>1</v>
          </cell>
          <cell r="AR42709" t="b">
            <v>0</v>
          </cell>
          <cell r="AS42709" t="b">
            <v>0</v>
          </cell>
          <cell r="AT42709" t="b">
            <v>0</v>
          </cell>
          <cell r="AU42709" t="b">
            <v>0</v>
          </cell>
          <cell r="AV42709" t="b">
            <v>0</v>
          </cell>
          <cell r="AW42709" t="b">
            <v>0</v>
          </cell>
        </row>
        <row r="42710">
          <cell r="S42710" t="str">
            <v>MIDDLE EAST</v>
          </cell>
          <cell r="AF42710">
            <v>0</v>
          </cell>
          <cell r="AG42710">
            <v>0</v>
          </cell>
          <cell r="AH42710">
            <v>0</v>
          </cell>
          <cell r="AI42710">
            <v>0</v>
          </cell>
          <cell r="AJ42710">
            <v>0</v>
          </cell>
          <cell r="AK42710">
            <v>1</v>
          </cell>
          <cell r="AL42710">
            <v>1</v>
          </cell>
          <cell r="AM42710">
            <v>1</v>
          </cell>
          <cell r="AN42710">
            <v>1</v>
          </cell>
          <cell r="AO42710">
            <v>1</v>
          </cell>
          <cell r="AP42710">
            <v>1</v>
          </cell>
          <cell r="AQ42710">
            <v>1</v>
          </cell>
          <cell r="AR42710" t="b">
            <v>0</v>
          </cell>
          <cell r="AS42710" t="b">
            <v>0</v>
          </cell>
          <cell r="AT42710" t="b">
            <v>0</v>
          </cell>
          <cell r="AU42710" t="b">
            <v>0</v>
          </cell>
          <cell r="AV42710" t="b">
            <v>0</v>
          </cell>
          <cell r="AW42710" t="b">
            <v>0</v>
          </cell>
        </row>
        <row r="42711">
          <cell r="S42711" t="str">
            <v>MIDDLE EAST</v>
          </cell>
          <cell r="AF42711">
            <v>0</v>
          </cell>
          <cell r="AG42711">
            <v>0</v>
          </cell>
          <cell r="AH42711">
            <v>0</v>
          </cell>
          <cell r="AI42711">
            <v>0</v>
          </cell>
          <cell r="AJ42711">
            <v>0</v>
          </cell>
          <cell r="AK42711">
            <v>0</v>
          </cell>
          <cell r="AL42711">
            <v>1</v>
          </cell>
          <cell r="AM42711">
            <v>1</v>
          </cell>
          <cell r="AN42711">
            <v>1</v>
          </cell>
          <cell r="AO42711">
            <v>1</v>
          </cell>
          <cell r="AP42711">
            <v>1</v>
          </cell>
          <cell r="AQ42711">
            <v>1</v>
          </cell>
          <cell r="AR42711" t="b">
            <v>0</v>
          </cell>
          <cell r="AS42711" t="b">
            <v>0</v>
          </cell>
          <cell r="AT42711" t="b">
            <v>0</v>
          </cell>
          <cell r="AU42711" t="b">
            <v>0</v>
          </cell>
          <cell r="AV42711" t="b">
            <v>0</v>
          </cell>
          <cell r="AW42711" t="b">
            <v>0</v>
          </cell>
        </row>
        <row r="42712">
          <cell r="S42712" t="str">
            <v>MADISON-EASTEND</v>
          </cell>
          <cell r="AF42712">
            <v>0</v>
          </cell>
          <cell r="AG42712">
            <v>0</v>
          </cell>
          <cell r="AH42712">
            <v>0</v>
          </cell>
          <cell r="AI42712">
            <v>0</v>
          </cell>
          <cell r="AJ42712">
            <v>0</v>
          </cell>
          <cell r="AK42712">
            <v>0</v>
          </cell>
          <cell r="AL42712">
            <v>0</v>
          </cell>
          <cell r="AM42712">
            <v>0</v>
          </cell>
          <cell r="AN42712">
            <v>0</v>
          </cell>
          <cell r="AO42712">
            <v>0</v>
          </cell>
          <cell r="AP42712">
            <v>0</v>
          </cell>
          <cell r="AQ42712">
            <v>1</v>
          </cell>
          <cell r="AR42712" t="b">
            <v>0</v>
          </cell>
          <cell r="AS42712" t="b">
            <v>0</v>
          </cell>
          <cell r="AT42712" t="b">
            <v>0</v>
          </cell>
          <cell r="AU42712" t="b">
            <v>0</v>
          </cell>
          <cell r="AV42712" t="b">
            <v>0</v>
          </cell>
          <cell r="AW42712" t="b">
            <v>0</v>
          </cell>
        </row>
        <row r="42713">
          <cell r="S42713" t="str">
            <v>ELLWOOD PARK/MONUMENT</v>
          </cell>
          <cell r="AF42713">
            <v>0</v>
          </cell>
          <cell r="AG42713">
            <v>0</v>
          </cell>
          <cell r="AH42713">
            <v>0</v>
          </cell>
          <cell r="AI42713">
            <v>0</v>
          </cell>
          <cell r="AJ42713">
            <v>0</v>
          </cell>
          <cell r="AK42713">
            <v>1</v>
          </cell>
          <cell r="AL42713">
            <v>1</v>
          </cell>
          <cell r="AM42713">
            <v>1</v>
          </cell>
          <cell r="AN42713">
            <v>1</v>
          </cell>
          <cell r="AO42713">
            <v>1</v>
          </cell>
          <cell r="AP42713">
            <v>1</v>
          </cell>
          <cell r="AQ42713">
            <v>1</v>
          </cell>
          <cell r="AR42713" t="b">
            <v>0</v>
          </cell>
          <cell r="AS42713" t="b">
            <v>0</v>
          </cell>
          <cell r="AT42713" t="b">
            <v>0</v>
          </cell>
          <cell r="AU42713" t="b">
            <v>0</v>
          </cell>
          <cell r="AV42713" t="b">
            <v>0</v>
          </cell>
          <cell r="AW42713" t="b">
            <v>0</v>
          </cell>
        </row>
        <row r="42714">
          <cell r="S42714" t="str">
            <v>ELLWOOD PARK/MONUMENT</v>
          </cell>
          <cell r="AF42714">
            <v>0</v>
          </cell>
          <cell r="AG42714">
            <v>0</v>
          </cell>
          <cell r="AH42714">
            <v>0</v>
          </cell>
          <cell r="AI42714">
            <v>0</v>
          </cell>
          <cell r="AJ42714">
            <v>0</v>
          </cell>
          <cell r="AK42714">
            <v>0</v>
          </cell>
          <cell r="AL42714">
            <v>0</v>
          </cell>
          <cell r="AM42714">
            <v>0</v>
          </cell>
          <cell r="AN42714">
            <v>0</v>
          </cell>
          <cell r="AO42714">
            <v>0</v>
          </cell>
          <cell r="AP42714">
            <v>0</v>
          </cell>
          <cell r="AQ42714">
            <v>1</v>
          </cell>
          <cell r="AR42714" t="b">
            <v>0</v>
          </cell>
          <cell r="AS42714" t="b">
            <v>0</v>
          </cell>
          <cell r="AT42714" t="b">
            <v>0</v>
          </cell>
          <cell r="AU42714" t="b">
            <v>0</v>
          </cell>
          <cell r="AV42714" t="b">
            <v>0</v>
          </cell>
          <cell r="AW42714" t="b">
            <v>0</v>
          </cell>
        </row>
        <row r="42715">
          <cell r="S42715" t="str">
            <v>SHIPLEY HILL</v>
          </cell>
          <cell r="AF42715">
            <v>1</v>
          </cell>
          <cell r="AG42715">
            <v>1</v>
          </cell>
          <cell r="AH42715">
            <v>1</v>
          </cell>
          <cell r="AI42715">
            <v>1</v>
          </cell>
          <cell r="AJ42715">
            <v>1</v>
          </cell>
          <cell r="AK42715">
            <v>1</v>
          </cell>
          <cell r="AL42715">
            <v>1</v>
          </cell>
          <cell r="AM42715">
            <v>1</v>
          </cell>
          <cell r="AN42715">
            <v>1</v>
          </cell>
          <cell r="AO42715">
            <v>1</v>
          </cell>
          <cell r="AP42715">
            <v>1</v>
          </cell>
          <cell r="AQ42715">
            <v>1</v>
          </cell>
          <cell r="AR42715" t="b">
            <v>0</v>
          </cell>
          <cell r="AS42715" t="b">
            <v>0</v>
          </cell>
          <cell r="AT42715" t="b">
            <v>0</v>
          </cell>
          <cell r="AU42715" t="b">
            <v>0</v>
          </cell>
          <cell r="AV42715" t="b">
            <v>0</v>
          </cell>
          <cell r="AW42715" t="b">
            <v>0</v>
          </cell>
        </row>
        <row r="42716">
          <cell r="S42716" t="str">
            <v>SHIPLEY HILL</v>
          </cell>
          <cell r="AF42716">
            <v>1</v>
          </cell>
          <cell r="AG42716">
            <v>1</v>
          </cell>
          <cell r="AH42716">
            <v>1</v>
          </cell>
          <cell r="AI42716">
            <v>1</v>
          </cell>
          <cell r="AJ42716">
            <v>1</v>
          </cell>
          <cell r="AK42716">
            <v>1</v>
          </cell>
          <cell r="AL42716">
            <v>1</v>
          </cell>
          <cell r="AM42716">
            <v>1</v>
          </cell>
          <cell r="AN42716">
            <v>1</v>
          </cell>
          <cell r="AO42716">
            <v>1</v>
          </cell>
          <cell r="AP42716">
            <v>1</v>
          </cell>
          <cell r="AQ42716">
            <v>1</v>
          </cell>
          <cell r="AR42716" t="b">
            <v>0</v>
          </cell>
          <cell r="AS42716" t="b">
            <v>0</v>
          </cell>
          <cell r="AT42716" t="b">
            <v>0</v>
          </cell>
          <cell r="AU42716" t="b">
            <v>0</v>
          </cell>
          <cell r="AV42716" t="b">
            <v>0</v>
          </cell>
          <cell r="AW42716" t="b">
            <v>0</v>
          </cell>
        </row>
        <row r="42717">
          <cell r="S42717" t="str">
            <v>SHIPLEY HILL</v>
          </cell>
          <cell r="AF42717">
            <v>0</v>
          </cell>
          <cell r="AG42717">
            <v>0</v>
          </cell>
          <cell r="AH42717">
            <v>0</v>
          </cell>
          <cell r="AI42717">
            <v>0</v>
          </cell>
          <cell r="AJ42717">
            <v>0</v>
          </cell>
          <cell r="AK42717">
            <v>0</v>
          </cell>
          <cell r="AL42717">
            <v>0</v>
          </cell>
          <cell r="AM42717">
            <v>0</v>
          </cell>
          <cell r="AN42717">
            <v>0</v>
          </cell>
          <cell r="AO42717">
            <v>1</v>
          </cell>
          <cell r="AP42717">
            <v>1</v>
          </cell>
          <cell r="AQ42717">
            <v>1</v>
          </cell>
          <cell r="AR42717" t="b">
            <v>0</v>
          </cell>
          <cell r="AS42717" t="b">
            <v>0</v>
          </cell>
          <cell r="AT42717" t="b">
            <v>0</v>
          </cell>
          <cell r="AU42717" t="b">
            <v>0</v>
          </cell>
          <cell r="AV42717" t="b">
            <v>0</v>
          </cell>
          <cell r="AW42717" t="b">
            <v>0</v>
          </cell>
        </row>
        <row r="42718">
          <cell r="S42718" t="str">
            <v>IRVINGTON</v>
          </cell>
          <cell r="AF42718">
            <v>0</v>
          </cell>
          <cell r="AG42718">
            <v>0</v>
          </cell>
          <cell r="AH42718">
            <v>0</v>
          </cell>
          <cell r="AI42718">
            <v>0</v>
          </cell>
          <cell r="AJ42718">
            <v>0</v>
          </cell>
          <cell r="AK42718">
            <v>0</v>
          </cell>
          <cell r="AL42718">
            <v>0</v>
          </cell>
          <cell r="AM42718">
            <v>0</v>
          </cell>
          <cell r="AN42718">
            <v>0</v>
          </cell>
          <cell r="AO42718">
            <v>0</v>
          </cell>
          <cell r="AP42718">
            <v>0</v>
          </cell>
          <cell r="AQ42718">
            <v>0</v>
          </cell>
          <cell r="AR42718" t="b">
            <v>0</v>
          </cell>
          <cell r="AS42718" t="b">
            <v>0</v>
          </cell>
          <cell r="AT42718" t="b">
            <v>0</v>
          </cell>
          <cell r="AU42718" t="b">
            <v>0</v>
          </cell>
          <cell r="AV42718" t="b">
            <v>0</v>
          </cell>
          <cell r="AW42718" t="b">
            <v>0</v>
          </cell>
        </row>
        <row r="42719">
          <cell r="S42719" t="str">
            <v>WALBROOK</v>
          </cell>
          <cell r="AF42719">
            <v>0</v>
          </cell>
          <cell r="AG42719">
            <v>0</v>
          </cell>
          <cell r="AH42719">
            <v>0</v>
          </cell>
          <cell r="AI42719">
            <v>0</v>
          </cell>
          <cell r="AJ42719">
            <v>0</v>
          </cell>
          <cell r="AK42719">
            <v>0</v>
          </cell>
          <cell r="AL42719">
            <v>0</v>
          </cell>
          <cell r="AM42719">
            <v>0</v>
          </cell>
          <cell r="AN42719">
            <v>0</v>
          </cell>
          <cell r="AO42719">
            <v>0</v>
          </cell>
          <cell r="AP42719">
            <v>0</v>
          </cell>
          <cell r="AQ42719">
            <v>0</v>
          </cell>
          <cell r="AR42719" t="b">
            <v>0</v>
          </cell>
          <cell r="AS42719" t="b">
            <v>0</v>
          </cell>
          <cell r="AT42719" t="b">
            <v>0</v>
          </cell>
          <cell r="AU42719" t="b">
            <v>0</v>
          </cell>
          <cell r="AV42719" t="b">
            <v>0</v>
          </cell>
          <cell r="AW42719" t="b">
            <v>0</v>
          </cell>
        </row>
        <row r="42720">
          <cell r="S42720" t="str">
            <v>LAURAVILLE</v>
          </cell>
          <cell r="AF42720">
            <v>0</v>
          </cell>
          <cell r="AG42720">
            <v>0</v>
          </cell>
          <cell r="AH42720">
            <v>0</v>
          </cell>
          <cell r="AI42720">
            <v>0</v>
          </cell>
          <cell r="AJ42720">
            <v>0</v>
          </cell>
          <cell r="AK42720">
            <v>1</v>
          </cell>
          <cell r="AL42720">
            <v>1</v>
          </cell>
          <cell r="AM42720">
            <v>1</v>
          </cell>
          <cell r="AN42720">
            <v>1</v>
          </cell>
          <cell r="AO42720">
            <v>1</v>
          </cell>
          <cell r="AP42720">
            <v>1</v>
          </cell>
          <cell r="AQ42720">
            <v>1</v>
          </cell>
          <cell r="AR42720" t="b">
            <v>0</v>
          </cell>
          <cell r="AS42720" t="b">
            <v>0</v>
          </cell>
          <cell r="AT42720" t="b">
            <v>0</v>
          </cell>
          <cell r="AU42720" t="b">
            <v>0</v>
          </cell>
          <cell r="AV42720" t="b">
            <v>0</v>
          </cell>
          <cell r="AW42720" t="b">
            <v>0</v>
          </cell>
        </row>
        <row r="42721">
          <cell r="S42721" t="str">
            <v>ROSEMONT EAST</v>
          </cell>
          <cell r="AF42721">
            <v>0</v>
          </cell>
          <cell r="AG42721">
            <v>0</v>
          </cell>
          <cell r="AH42721">
            <v>0</v>
          </cell>
          <cell r="AI42721">
            <v>0</v>
          </cell>
          <cell r="AJ42721">
            <v>0</v>
          </cell>
          <cell r="AK42721">
            <v>0</v>
          </cell>
          <cell r="AL42721">
            <v>0</v>
          </cell>
          <cell r="AM42721">
            <v>0</v>
          </cell>
          <cell r="AN42721">
            <v>0</v>
          </cell>
          <cell r="AO42721">
            <v>0</v>
          </cell>
          <cell r="AP42721">
            <v>1</v>
          </cell>
          <cell r="AQ42721">
            <v>1</v>
          </cell>
          <cell r="AR42721" t="b">
            <v>0</v>
          </cell>
          <cell r="AS42721" t="b">
            <v>0</v>
          </cell>
          <cell r="AT42721" t="b">
            <v>0</v>
          </cell>
          <cell r="AU42721" t="b">
            <v>0</v>
          </cell>
          <cell r="AV42721" t="b">
            <v>0</v>
          </cell>
          <cell r="AW42721" t="b">
            <v>0</v>
          </cell>
        </row>
        <row r="42722">
          <cell r="S42722" t="str">
            <v>WESTPORT</v>
          </cell>
          <cell r="AF42722">
            <v>0</v>
          </cell>
          <cell r="AG42722">
            <v>0</v>
          </cell>
          <cell r="AH42722">
            <v>0</v>
          </cell>
          <cell r="AI42722">
            <v>0</v>
          </cell>
          <cell r="AJ42722">
            <v>0</v>
          </cell>
          <cell r="AK42722">
            <v>0</v>
          </cell>
          <cell r="AL42722">
            <v>0</v>
          </cell>
          <cell r="AM42722">
            <v>0</v>
          </cell>
          <cell r="AN42722">
            <v>0</v>
          </cell>
          <cell r="AO42722">
            <v>0</v>
          </cell>
          <cell r="AP42722">
            <v>0</v>
          </cell>
          <cell r="AQ42722">
            <v>1</v>
          </cell>
          <cell r="AR42722" t="b">
            <v>0</v>
          </cell>
          <cell r="AS42722" t="b">
            <v>0</v>
          </cell>
          <cell r="AT42722" t="b">
            <v>0</v>
          </cell>
          <cell r="AU42722" t="b">
            <v>0</v>
          </cell>
          <cell r="AV42722" t="b">
            <v>0</v>
          </cell>
          <cell r="AW42722" t="b">
            <v>0</v>
          </cell>
        </row>
        <row r="42723">
          <cell r="S42723" t="str">
            <v>WESTPORT</v>
          </cell>
          <cell r="AF42723">
            <v>0</v>
          </cell>
          <cell r="AG42723">
            <v>0</v>
          </cell>
          <cell r="AH42723">
            <v>0</v>
          </cell>
          <cell r="AI42723">
            <v>0</v>
          </cell>
          <cell r="AJ42723">
            <v>0</v>
          </cell>
          <cell r="AK42723">
            <v>0</v>
          </cell>
          <cell r="AL42723">
            <v>0</v>
          </cell>
          <cell r="AM42723">
            <v>0</v>
          </cell>
          <cell r="AN42723">
            <v>0</v>
          </cell>
          <cell r="AO42723">
            <v>0</v>
          </cell>
          <cell r="AP42723">
            <v>1</v>
          </cell>
          <cell r="AQ42723">
            <v>1</v>
          </cell>
          <cell r="AR42723" t="b">
            <v>0</v>
          </cell>
          <cell r="AS42723" t="b">
            <v>0</v>
          </cell>
          <cell r="AT42723" t="b">
            <v>0</v>
          </cell>
          <cell r="AU42723" t="b">
            <v>0</v>
          </cell>
          <cell r="AV42723" t="b">
            <v>0</v>
          </cell>
          <cell r="AW42723" t="b">
            <v>0</v>
          </cell>
        </row>
        <row r="42724">
          <cell r="S42724" t="str">
            <v>OLIVER</v>
          </cell>
          <cell r="AF42724">
            <v>0</v>
          </cell>
          <cell r="AG42724">
            <v>0</v>
          </cell>
          <cell r="AH42724">
            <v>0</v>
          </cell>
          <cell r="AI42724">
            <v>0</v>
          </cell>
          <cell r="AJ42724">
            <v>0</v>
          </cell>
          <cell r="AK42724">
            <v>0</v>
          </cell>
          <cell r="AL42724">
            <v>0</v>
          </cell>
          <cell r="AM42724">
            <v>0</v>
          </cell>
          <cell r="AN42724">
            <v>0</v>
          </cell>
          <cell r="AO42724">
            <v>0</v>
          </cell>
          <cell r="AP42724">
            <v>0</v>
          </cell>
          <cell r="AQ42724">
            <v>0</v>
          </cell>
          <cell r="AR42724" t="b">
            <v>0</v>
          </cell>
          <cell r="AS42724" t="b">
            <v>0</v>
          </cell>
          <cell r="AT42724" t="b">
            <v>0</v>
          </cell>
          <cell r="AU42724" t="b">
            <v>0</v>
          </cell>
          <cell r="AV42724" t="b">
            <v>0</v>
          </cell>
          <cell r="AW42724" t="b">
            <v>0</v>
          </cell>
        </row>
        <row r="42725">
          <cell r="S42725" t="str">
            <v>FRANKLINTOWN ROAD</v>
          </cell>
          <cell r="AF42725">
            <v>0</v>
          </cell>
          <cell r="AG42725">
            <v>0</v>
          </cell>
          <cell r="AH42725">
            <v>0</v>
          </cell>
          <cell r="AI42725">
            <v>0</v>
          </cell>
          <cell r="AJ42725">
            <v>0</v>
          </cell>
          <cell r="AK42725">
            <v>0</v>
          </cell>
          <cell r="AL42725">
            <v>0</v>
          </cell>
          <cell r="AM42725">
            <v>0</v>
          </cell>
          <cell r="AN42725">
            <v>0</v>
          </cell>
          <cell r="AO42725">
            <v>0</v>
          </cell>
          <cell r="AP42725">
            <v>0</v>
          </cell>
          <cell r="AQ42725">
            <v>1</v>
          </cell>
          <cell r="AR42725" t="b">
            <v>0</v>
          </cell>
          <cell r="AS42725" t="b">
            <v>0</v>
          </cell>
          <cell r="AT42725" t="b">
            <v>0</v>
          </cell>
          <cell r="AU42725" t="b">
            <v>0</v>
          </cell>
          <cell r="AV42725" t="b">
            <v>0</v>
          </cell>
          <cell r="AW42725" t="b">
            <v>0</v>
          </cell>
        </row>
        <row r="42726">
          <cell r="S42726" t="str">
            <v>EAST BALTIMORE MIDWAY</v>
          </cell>
          <cell r="AF42726">
            <v>1</v>
          </cell>
          <cell r="AG42726">
            <v>1</v>
          </cell>
          <cell r="AH42726">
            <v>1</v>
          </cell>
          <cell r="AI42726">
            <v>1</v>
          </cell>
          <cell r="AJ42726">
            <v>1</v>
          </cell>
          <cell r="AK42726">
            <v>1</v>
          </cell>
          <cell r="AL42726">
            <v>1</v>
          </cell>
          <cell r="AM42726">
            <v>1</v>
          </cell>
          <cell r="AN42726">
            <v>1</v>
          </cell>
          <cell r="AO42726">
            <v>1</v>
          </cell>
          <cell r="AP42726">
            <v>1</v>
          </cell>
          <cell r="AQ42726">
            <v>1</v>
          </cell>
          <cell r="AR42726" t="b">
            <v>0</v>
          </cell>
          <cell r="AS42726" t="b">
            <v>0</v>
          </cell>
          <cell r="AT42726" t="b">
            <v>0</v>
          </cell>
          <cell r="AU42726" t="b">
            <v>0</v>
          </cell>
          <cell r="AV42726" t="b">
            <v>0</v>
          </cell>
          <cell r="AW42726" t="b">
            <v>0</v>
          </cell>
        </row>
        <row r="42727">
          <cell r="S42727" t="str">
            <v>FRANKLIN SQUARE</v>
          </cell>
          <cell r="AF42727">
            <v>0</v>
          </cell>
          <cell r="AG42727">
            <v>0</v>
          </cell>
          <cell r="AH42727">
            <v>0</v>
          </cell>
          <cell r="AI42727">
            <v>0</v>
          </cell>
          <cell r="AJ42727">
            <v>0</v>
          </cell>
          <cell r="AK42727">
            <v>0</v>
          </cell>
          <cell r="AL42727">
            <v>0</v>
          </cell>
          <cell r="AM42727">
            <v>0</v>
          </cell>
          <cell r="AN42727">
            <v>0</v>
          </cell>
          <cell r="AO42727">
            <v>0</v>
          </cell>
          <cell r="AP42727">
            <v>0</v>
          </cell>
          <cell r="AQ42727">
            <v>0</v>
          </cell>
          <cell r="AR42727" t="b">
            <v>0</v>
          </cell>
          <cell r="AS42727" t="b">
            <v>0</v>
          </cell>
          <cell r="AT42727" t="b">
            <v>0</v>
          </cell>
          <cell r="AU42727" t="b">
            <v>0</v>
          </cell>
          <cell r="AV42727" t="b">
            <v>0</v>
          </cell>
          <cell r="AW42727" t="b">
            <v>0</v>
          </cell>
        </row>
        <row r="42728">
          <cell r="S42728" t="str">
            <v>CARROLLTON RIDGE</v>
          </cell>
          <cell r="AF42728">
            <v>1</v>
          </cell>
          <cell r="AG42728">
            <v>1</v>
          </cell>
          <cell r="AH42728">
            <v>1</v>
          </cell>
          <cell r="AI42728">
            <v>1</v>
          </cell>
          <cell r="AJ42728">
            <v>1</v>
          </cell>
          <cell r="AK42728">
            <v>1</v>
          </cell>
          <cell r="AL42728">
            <v>1</v>
          </cell>
          <cell r="AM42728">
            <v>1</v>
          </cell>
          <cell r="AN42728">
            <v>1</v>
          </cell>
          <cell r="AO42728">
            <v>1</v>
          </cell>
          <cell r="AP42728">
            <v>1</v>
          </cell>
          <cell r="AQ42728">
            <v>1</v>
          </cell>
          <cell r="AR42728" t="b">
            <v>0</v>
          </cell>
          <cell r="AS42728" t="b">
            <v>0</v>
          </cell>
          <cell r="AT42728" t="b">
            <v>0</v>
          </cell>
          <cell r="AU42728" t="b">
            <v>0</v>
          </cell>
          <cell r="AV42728" t="b">
            <v>0</v>
          </cell>
          <cell r="AW42728" t="b">
            <v>0</v>
          </cell>
        </row>
        <row r="42729">
          <cell r="S42729" t="str">
            <v>CARROLLTON RIDGE</v>
          </cell>
          <cell r="AF42729">
            <v>0</v>
          </cell>
          <cell r="AG42729">
            <v>0</v>
          </cell>
          <cell r="AH42729">
            <v>0</v>
          </cell>
          <cell r="AI42729">
            <v>0</v>
          </cell>
          <cell r="AJ42729">
            <v>0</v>
          </cell>
          <cell r="AK42729">
            <v>0</v>
          </cell>
          <cell r="AL42729">
            <v>1</v>
          </cell>
          <cell r="AM42729">
            <v>1</v>
          </cell>
          <cell r="AN42729">
            <v>1</v>
          </cell>
          <cell r="AO42729">
            <v>1</v>
          </cell>
          <cell r="AP42729">
            <v>1</v>
          </cell>
          <cell r="AQ42729">
            <v>1</v>
          </cell>
          <cell r="AR42729" t="b">
            <v>0</v>
          </cell>
          <cell r="AS42729" t="b">
            <v>0</v>
          </cell>
          <cell r="AT42729" t="b">
            <v>0</v>
          </cell>
          <cell r="AU42729" t="b">
            <v>0</v>
          </cell>
          <cell r="AV42729" t="b">
            <v>0</v>
          </cell>
          <cell r="AW42729" t="b">
            <v>0</v>
          </cell>
        </row>
        <row r="42730">
          <cell r="S42730" t="str">
            <v>CARROLLTON RIDGE</v>
          </cell>
          <cell r="AF42730">
            <v>0</v>
          </cell>
          <cell r="AG42730">
            <v>0</v>
          </cell>
          <cell r="AH42730">
            <v>0</v>
          </cell>
          <cell r="AI42730">
            <v>0</v>
          </cell>
          <cell r="AJ42730">
            <v>0</v>
          </cell>
          <cell r="AK42730">
            <v>0</v>
          </cell>
          <cell r="AL42730">
            <v>0</v>
          </cell>
          <cell r="AM42730">
            <v>0</v>
          </cell>
          <cell r="AN42730">
            <v>0</v>
          </cell>
          <cell r="AO42730">
            <v>0</v>
          </cell>
          <cell r="AP42730">
            <v>1</v>
          </cell>
          <cell r="AQ42730">
            <v>1</v>
          </cell>
          <cell r="AR42730" t="b">
            <v>0</v>
          </cell>
          <cell r="AS42730" t="b">
            <v>0</v>
          </cell>
          <cell r="AT42730" t="b">
            <v>0</v>
          </cell>
          <cell r="AU42730" t="b">
            <v>0</v>
          </cell>
          <cell r="AV42730" t="b">
            <v>0</v>
          </cell>
          <cell r="AW42730" t="b">
            <v>0</v>
          </cell>
        </row>
        <row r="42731">
          <cell r="S42731" t="str">
            <v>UPTON</v>
          </cell>
          <cell r="AF42731">
            <v>0</v>
          </cell>
          <cell r="AG42731">
            <v>0</v>
          </cell>
          <cell r="AH42731">
            <v>0</v>
          </cell>
          <cell r="AI42731">
            <v>0</v>
          </cell>
          <cell r="AJ42731">
            <v>0</v>
          </cell>
          <cell r="AK42731">
            <v>0</v>
          </cell>
          <cell r="AL42731">
            <v>1</v>
          </cell>
          <cell r="AM42731">
            <v>1</v>
          </cell>
          <cell r="AN42731">
            <v>1</v>
          </cell>
          <cell r="AO42731">
            <v>1</v>
          </cell>
          <cell r="AP42731">
            <v>1</v>
          </cell>
          <cell r="AQ42731">
            <v>1</v>
          </cell>
          <cell r="AR42731" t="b">
            <v>0</v>
          </cell>
          <cell r="AS42731" t="b">
            <v>0</v>
          </cell>
          <cell r="AT42731" t="b">
            <v>0</v>
          </cell>
          <cell r="AU42731" t="b">
            <v>0</v>
          </cell>
          <cell r="AV42731" t="b">
            <v>0</v>
          </cell>
          <cell r="AW42731" t="b">
            <v>0</v>
          </cell>
        </row>
        <row r="42732">
          <cell r="S42732" t="str">
            <v>UPTON</v>
          </cell>
          <cell r="AF42732">
            <v>1</v>
          </cell>
          <cell r="AG42732">
            <v>1</v>
          </cell>
          <cell r="AH42732">
            <v>1</v>
          </cell>
          <cell r="AI42732">
            <v>1</v>
          </cell>
          <cell r="AJ42732">
            <v>1</v>
          </cell>
          <cell r="AK42732">
            <v>1</v>
          </cell>
          <cell r="AL42732">
            <v>1</v>
          </cell>
          <cell r="AM42732">
            <v>1</v>
          </cell>
          <cell r="AN42732">
            <v>1</v>
          </cell>
          <cell r="AO42732">
            <v>1</v>
          </cell>
          <cell r="AP42732">
            <v>1</v>
          </cell>
          <cell r="AQ42732">
            <v>1</v>
          </cell>
          <cell r="AR42732" t="b">
            <v>0</v>
          </cell>
          <cell r="AS42732" t="b">
            <v>0</v>
          </cell>
          <cell r="AT42732" t="b">
            <v>0</v>
          </cell>
          <cell r="AU42732" t="b">
            <v>0</v>
          </cell>
          <cell r="AV42732" t="b">
            <v>0</v>
          </cell>
          <cell r="AW42732" t="b">
            <v>0</v>
          </cell>
        </row>
        <row r="42733">
          <cell r="S42733" t="str">
            <v>SBIC</v>
          </cell>
          <cell r="AF42733">
            <v>0</v>
          </cell>
          <cell r="AG42733">
            <v>0</v>
          </cell>
          <cell r="AH42733">
            <v>0</v>
          </cell>
          <cell r="AI42733">
            <v>0</v>
          </cell>
          <cell r="AJ42733">
            <v>0</v>
          </cell>
          <cell r="AK42733">
            <v>0</v>
          </cell>
          <cell r="AL42733">
            <v>0</v>
          </cell>
          <cell r="AM42733">
            <v>0</v>
          </cell>
          <cell r="AN42733">
            <v>0</v>
          </cell>
          <cell r="AO42733">
            <v>0</v>
          </cell>
          <cell r="AP42733">
            <v>1</v>
          </cell>
          <cell r="AQ42733">
            <v>1</v>
          </cell>
          <cell r="AR42733" t="b">
            <v>0</v>
          </cell>
          <cell r="AS42733" t="b">
            <v>0</v>
          </cell>
          <cell r="AT42733" t="b">
            <v>0</v>
          </cell>
          <cell r="AU42733" t="b">
            <v>0</v>
          </cell>
          <cell r="AV42733" t="b">
            <v>0</v>
          </cell>
          <cell r="AW42733" t="b">
            <v>0</v>
          </cell>
        </row>
        <row r="42734">
          <cell r="S42734" t="str">
            <v>BROADWAY EAST</v>
          </cell>
          <cell r="AF42734">
            <v>0</v>
          </cell>
          <cell r="AG42734">
            <v>1</v>
          </cell>
          <cell r="AH42734">
            <v>1</v>
          </cell>
          <cell r="AI42734">
            <v>1</v>
          </cell>
          <cell r="AJ42734">
            <v>1</v>
          </cell>
          <cell r="AK42734">
            <v>1</v>
          </cell>
          <cell r="AL42734">
            <v>1</v>
          </cell>
          <cell r="AM42734">
            <v>1</v>
          </cell>
          <cell r="AN42734">
            <v>1</v>
          </cell>
          <cell r="AO42734">
            <v>1</v>
          </cell>
          <cell r="AP42734">
            <v>1</v>
          </cell>
          <cell r="AQ42734">
            <v>1</v>
          </cell>
          <cell r="AR42734" t="b">
            <v>0</v>
          </cell>
          <cell r="AS42734" t="b">
            <v>0</v>
          </cell>
          <cell r="AT42734" t="b">
            <v>0</v>
          </cell>
          <cell r="AU42734" t="b">
            <v>0</v>
          </cell>
          <cell r="AV42734" t="b">
            <v>0</v>
          </cell>
          <cell r="AW42734" t="b">
            <v>0</v>
          </cell>
        </row>
        <row r="42735">
          <cell r="S42735" t="str">
            <v>BROADWAY EAST</v>
          </cell>
          <cell r="AF42735">
            <v>0</v>
          </cell>
          <cell r="AG42735">
            <v>0</v>
          </cell>
          <cell r="AH42735">
            <v>0</v>
          </cell>
          <cell r="AI42735">
            <v>0</v>
          </cell>
          <cell r="AJ42735">
            <v>0</v>
          </cell>
          <cell r="AK42735">
            <v>0</v>
          </cell>
          <cell r="AL42735">
            <v>0</v>
          </cell>
          <cell r="AM42735">
            <v>1</v>
          </cell>
          <cell r="AN42735">
            <v>1</v>
          </cell>
          <cell r="AO42735">
            <v>1</v>
          </cell>
          <cell r="AP42735">
            <v>1</v>
          </cell>
          <cell r="AQ42735">
            <v>1</v>
          </cell>
          <cell r="AR42735" t="b">
            <v>0</v>
          </cell>
          <cell r="AS42735" t="b">
            <v>0</v>
          </cell>
          <cell r="AT42735" t="b">
            <v>0</v>
          </cell>
          <cell r="AU42735" t="b">
            <v>0</v>
          </cell>
          <cell r="AV42735" t="b">
            <v>0</v>
          </cell>
          <cell r="AW42735" t="b">
            <v>0</v>
          </cell>
        </row>
        <row r="42736">
          <cell r="S42736" t="str">
            <v>ELLWOOD PARK/MONUMENT</v>
          </cell>
          <cell r="AF42736">
            <v>0</v>
          </cell>
          <cell r="AG42736">
            <v>0</v>
          </cell>
          <cell r="AH42736">
            <v>0</v>
          </cell>
          <cell r="AI42736">
            <v>0</v>
          </cell>
          <cell r="AJ42736">
            <v>0</v>
          </cell>
          <cell r="AK42736">
            <v>0</v>
          </cell>
          <cell r="AL42736">
            <v>0</v>
          </cell>
          <cell r="AM42736">
            <v>0</v>
          </cell>
          <cell r="AN42736">
            <v>0</v>
          </cell>
          <cell r="AO42736">
            <v>0</v>
          </cell>
          <cell r="AP42736">
            <v>0</v>
          </cell>
          <cell r="AQ42736">
            <v>1</v>
          </cell>
          <cell r="AR42736" t="b">
            <v>0</v>
          </cell>
          <cell r="AS42736" t="b">
            <v>0</v>
          </cell>
          <cell r="AT42736" t="b">
            <v>0</v>
          </cell>
          <cell r="AU42736" t="b">
            <v>0</v>
          </cell>
          <cell r="AV42736" t="b">
            <v>0</v>
          </cell>
          <cell r="AW42736" t="b">
            <v>0</v>
          </cell>
        </row>
        <row r="42737">
          <cell r="S42737" t="str">
            <v>ELLWOOD PARK/MONUMENT</v>
          </cell>
          <cell r="AF42737">
            <v>0</v>
          </cell>
          <cell r="AG42737">
            <v>0</v>
          </cell>
          <cell r="AH42737">
            <v>0</v>
          </cell>
          <cell r="AI42737">
            <v>0</v>
          </cell>
          <cell r="AJ42737">
            <v>0</v>
          </cell>
          <cell r="AK42737">
            <v>0</v>
          </cell>
          <cell r="AL42737">
            <v>0</v>
          </cell>
          <cell r="AM42737">
            <v>0</v>
          </cell>
          <cell r="AN42737">
            <v>0</v>
          </cell>
          <cell r="AO42737">
            <v>0</v>
          </cell>
          <cell r="AP42737">
            <v>0</v>
          </cell>
          <cell r="AQ42737">
            <v>0</v>
          </cell>
          <cell r="AR42737" t="b">
            <v>0</v>
          </cell>
          <cell r="AS42737" t="b">
            <v>0</v>
          </cell>
          <cell r="AT42737" t="b">
            <v>0</v>
          </cell>
          <cell r="AU42737" t="b">
            <v>0</v>
          </cell>
          <cell r="AV42737" t="b">
            <v>0</v>
          </cell>
          <cell r="AW42737" t="b">
            <v>0</v>
          </cell>
        </row>
        <row r="42738">
          <cell r="S42738" t="str">
            <v>RIVERSIDE</v>
          </cell>
          <cell r="AF42738">
            <v>0</v>
          </cell>
          <cell r="AG42738">
            <v>0</v>
          </cell>
          <cell r="AH42738">
            <v>0</v>
          </cell>
          <cell r="AI42738">
            <v>0</v>
          </cell>
          <cell r="AJ42738">
            <v>0</v>
          </cell>
          <cell r="AK42738">
            <v>0</v>
          </cell>
          <cell r="AL42738">
            <v>0</v>
          </cell>
          <cell r="AM42738">
            <v>0</v>
          </cell>
          <cell r="AN42738">
            <v>0</v>
          </cell>
          <cell r="AO42738">
            <v>0</v>
          </cell>
          <cell r="AP42738">
            <v>0</v>
          </cell>
          <cell r="AQ42738">
            <v>0</v>
          </cell>
          <cell r="AR42738" t="b">
            <v>0</v>
          </cell>
          <cell r="AS42738" t="b">
            <v>0</v>
          </cell>
          <cell r="AT42738" t="b">
            <v>0</v>
          </cell>
          <cell r="AU42738" t="b">
            <v>0</v>
          </cell>
          <cell r="AV42738" t="b">
            <v>0</v>
          </cell>
          <cell r="AW42738" t="b">
            <v>0</v>
          </cell>
        </row>
        <row r="42739">
          <cell r="S42739" t="str">
            <v>LOCUST POINT</v>
          </cell>
          <cell r="AF42739">
            <v>0</v>
          </cell>
          <cell r="AG42739">
            <v>0</v>
          </cell>
          <cell r="AH42739">
            <v>0</v>
          </cell>
          <cell r="AI42739">
            <v>0</v>
          </cell>
          <cell r="AJ42739">
            <v>0</v>
          </cell>
          <cell r="AK42739">
            <v>0</v>
          </cell>
          <cell r="AL42739">
            <v>0</v>
          </cell>
          <cell r="AM42739">
            <v>0</v>
          </cell>
          <cell r="AN42739">
            <v>0</v>
          </cell>
          <cell r="AO42739">
            <v>0</v>
          </cell>
          <cell r="AP42739">
            <v>0</v>
          </cell>
          <cell r="AQ42739">
            <v>1</v>
          </cell>
          <cell r="AR42739" t="b">
            <v>0</v>
          </cell>
          <cell r="AS42739" t="b">
            <v>0</v>
          </cell>
          <cell r="AT42739" t="b">
            <v>0</v>
          </cell>
          <cell r="AU42739" t="b">
            <v>0</v>
          </cell>
          <cell r="AV42739" t="b">
            <v>0</v>
          </cell>
          <cell r="AW42739" t="b">
            <v>0</v>
          </cell>
        </row>
        <row r="42740">
          <cell r="S42740" t="str">
            <v>EAST BALTIMORE MIDWAY</v>
          </cell>
          <cell r="AF42740">
            <v>0</v>
          </cell>
          <cell r="AG42740">
            <v>0</v>
          </cell>
          <cell r="AH42740">
            <v>0</v>
          </cell>
          <cell r="AI42740">
            <v>0</v>
          </cell>
          <cell r="AJ42740">
            <v>0</v>
          </cell>
          <cell r="AK42740">
            <v>1</v>
          </cell>
          <cell r="AL42740">
            <v>1</v>
          </cell>
          <cell r="AM42740">
            <v>1</v>
          </cell>
          <cell r="AN42740">
            <v>1</v>
          </cell>
          <cell r="AO42740">
            <v>1</v>
          </cell>
          <cell r="AP42740">
            <v>1</v>
          </cell>
          <cell r="AQ42740">
            <v>1</v>
          </cell>
          <cell r="AR42740" t="b">
            <v>0</v>
          </cell>
          <cell r="AS42740" t="b">
            <v>0</v>
          </cell>
          <cell r="AT42740" t="b">
            <v>0</v>
          </cell>
          <cell r="AU42740" t="b">
            <v>0</v>
          </cell>
          <cell r="AV42740" t="b">
            <v>0</v>
          </cell>
          <cell r="AW42740" t="b">
            <v>0</v>
          </cell>
        </row>
        <row r="42741">
          <cell r="S42741" t="str">
            <v>FOUR BY FOUR</v>
          </cell>
          <cell r="AF42741">
            <v>0</v>
          </cell>
          <cell r="AG42741">
            <v>0</v>
          </cell>
          <cell r="AH42741">
            <v>0</v>
          </cell>
          <cell r="AI42741">
            <v>0</v>
          </cell>
          <cell r="AJ42741">
            <v>0</v>
          </cell>
          <cell r="AK42741">
            <v>0</v>
          </cell>
          <cell r="AL42741">
            <v>0</v>
          </cell>
          <cell r="AM42741">
            <v>0</v>
          </cell>
          <cell r="AN42741">
            <v>0</v>
          </cell>
          <cell r="AO42741">
            <v>0</v>
          </cell>
          <cell r="AP42741">
            <v>0</v>
          </cell>
          <cell r="AQ42741">
            <v>0</v>
          </cell>
          <cell r="AR42741" t="b">
            <v>0</v>
          </cell>
          <cell r="AS42741" t="b">
            <v>0</v>
          </cell>
          <cell r="AT42741" t="b">
            <v>0</v>
          </cell>
          <cell r="AU42741" t="b">
            <v>0</v>
          </cell>
          <cell r="AV42741" t="b">
            <v>0</v>
          </cell>
          <cell r="AW42741" t="b">
            <v>0</v>
          </cell>
        </row>
        <row r="42742">
          <cell r="S42742" t="str">
            <v>CURTIS BAY</v>
          </cell>
          <cell r="AF42742">
            <v>0</v>
          </cell>
          <cell r="AG42742">
            <v>0</v>
          </cell>
          <cell r="AH42742">
            <v>0</v>
          </cell>
          <cell r="AI42742">
            <v>0</v>
          </cell>
          <cell r="AJ42742">
            <v>0</v>
          </cell>
          <cell r="AK42742">
            <v>0</v>
          </cell>
          <cell r="AL42742">
            <v>0</v>
          </cell>
          <cell r="AM42742">
            <v>0</v>
          </cell>
          <cell r="AN42742">
            <v>0</v>
          </cell>
          <cell r="AO42742">
            <v>0</v>
          </cell>
          <cell r="AP42742">
            <v>0</v>
          </cell>
          <cell r="AQ42742">
            <v>0</v>
          </cell>
          <cell r="AR42742" t="b">
            <v>0</v>
          </cell>
          <cell r="AS42742" t="b">
            <v>0</v>
          </cell>
          <cell r="AT42742" t="b">
            <v>0</v>
          </cell>
          <cell r="AU42742" t="b">
            <v>0</v>
          </cell>
          <cell r="AV42742" t="b">
            <v>0</v>
          </cell>
          <cell r="AW42742" t="b">
            <v>0</v>
          </cell>
        </row>
        <row r="42743">
          <cell r="S42743" t="str">
            <v>CENTRAL PARK HEIGHTS</v>
          </cell>
          <cell r="AF42743">
            <v>0</v>
          </cell>
          <cell r="AG42743">
            <v>0</v>
          </cell>
          <cell r="AH42743">
            <v>0</v>
          </cell>
          <cell r="AI42743">
            <v>0</v>
          </cell>
          <cell r="AJ42743">
            <v>0</v>
          </cell>
          <cell r="AK42743">
            <v>0</v>
          </cell>
          <cell r="AL42743">
            <v>0</v>
          </cell>
          <cell r="AM42743">
            <v>0</v>
          </cell>
          <cell r="AN42743">
            <v>1</v>
          </cell>
          <cell r="AO42743">
            <v>1</v>
          </cell>
          <cell r="AP42743">
            <v>1</v>
          </cell>
          <cell r="AQ42743">
            <v>1</v>
          </cell>
          <cell r="AR42743" t="b">
            <v>0</v>
          </cell>
          <cell r="AS42743" t="b">
            <v>0</v>
          </cell>
          <cell r="AT42743" t="b">
            <v>0</v>
          </cell>
          <cell r="AU42743" t="b">
            <v>0</v>
          </cell>
          <cell r="AV42743" t="b">
            <v>0</v>
          </cell>
          <cell r="AW42743" t="b">
            <v>0</v>
          </cell>
        </row>
        <row r="42744">
          <cell r="S42744" t="str">
            <v>PARK CIRCLE</v>
          </cell>
          <cell r="AF42744">
            <v>0</v>
          </cell>
          <cell r="AG42744">
            <v>0</v>
          </cell>
          <cell r="AH42744">
            <v>0</v>
          </cell>
          <cell r="AI42744">
            <v>0</v>
          </cell>
          <cell r="AJ42744">
            <v>0</v>
          </cell>
          <cell r="AK42744">
            <v>0</v>
          </cell>
          <cell r="AL42744">
            <v>0</v>
          </cell>
          <cell r="AM42744">
            <v>0</v>
          </cell>
          <cell r="AN42744">
            <v>0</v>
          </cell>
          <cell r="AO42744">
            <v>0</v>
          </cell>
          <cell r="AP42744">
            <v>1</v>
          </cell>
          <cell r="AQ42744">
            <v>1</v>
          </cell>
          <cell r="AR42744" t="b">
            <v>0</v>
          </cell>
          <cell r="AS42744" t="b">
            <v>0</v>
          </cell>
          <cell r="AT42744" t="b">
            <v>0</v>
          </cell>
          <cell r="AU42744" t="b">
            <v>0</v>
          </cell>
          <cell r="AV42744" t="b">
            <v>0</v>
          </cell>
          <cell r="AW42744" t="b">
            <v>0</v>
          </cell>
        </row>
        <row r="42745">
          <cell r="S42745" t="str">
            <v>GREENSPRING</v>
          </cell>
          <cell r="AF42745">
            <v>0</v>
          </cell>
          <cell r="AG42745">
            <v>0</v>
          </cell>
          <cell r="AH42745">
            <v>0</v>
          </cell>
          <cell r="AI42745">
            <v>1</v>
          </cell>
          <cell r="AJ42745">
            <v>1</v>
          </cell>
          <cell r="AK42745">
            <v>1</v>
          </cell>
          <cell r="AL42745">
            <v>1</v>
          </cell>
          <cell r="AM42745">
            <v>1</v>
          </cell>
          <cell r="AN42745">
            <v>1</v>
          </cell>
          <cell r="AO42745">
            <v>1</v>
          </cell>
          <cell r="AP42745">
            <v>1</v>
          </cell>
          <cell r="AQ42745">
            <v>1</v>
          </cell>
          <cell r="AR42745" t="b">
            <v>0</v>
          </cell>
          <cell r="AS42745" t="b">
            <v>0</v>
          </cell>
          <cell r="AT42745" t="b">
            <v>0</v>
          </cell>
          <cell r="AU42745" t="b">
            <v>0</v>
          </cell>
          <cell r="AV42745" t="b">
            <v>0</v>
          </cell>
          <cell r="AW42745" t="b">
            <v>0</v>
          </cell>
        </row>
        <row r="42746">
          <cell r="S42746" t="str">
            <v>CENTRAL PARK HEIGHTS</v>
          </cell>
          <cell r="AF42746">
            <v>0</v>
          </cell>
          <cell r="AG42746">
            <v>0</v>
          </cell>
          <cell r="AH42746">
            <v>0</v>
          </cell>
          <cell r="AI42746">
            <v>0</v>
          </cell>
          <cell r="AJ42746">
            <v>0</v>
          </cell>
          <cell r="AK42746">
            <v>0</v>
          </cell>
          <cell r="AL42746">
            <v>0</v>
          </cell>
          <cell r="AM42746">
            <v>0</v>
          </cell>
          <cell r="AN42746">
            <v>0</v>
          </cell>
          <cell r="AO42746">
            <v>0</v>
          </cell>
          <cell r="AP42746">
            <v>1</v>
          </cell>
          <cell r="AQ42746">
            <v>1</v>
          </cell>
          <cell r="AR42746" t="b">
            <v>0</v>
          </cell>
          <cell r="AS42746" t="b">
            <v>0</v>
          </cell>
          <cell r="AT42746" t="b">
            <v>0</v>
          </cell>
          <cell r="AU42746" t="b">
            <v>0</v>
          </cell>
          <cell r="AV42746" t="b">
            <v>0</v>
          </cell>
          <cell r="AW42746" t="b">
            <v>0</v>
          </cell>
        </row>
        <row r="42747">
          <cell r="S42747" t="str">
            <v>HARLEM PARK</v>
          </cell>
          <cell r="AF42747">
            <v>1</v>
          </cell>
          <cell r="AG42747">
            <v>1</v>
          </cell>
          <cell r="AH42747">
            <v>1</v>
          </cell>
          <cell r="AI42747">
            <v>1</v>
          </cell>
          <cell r="AJ42747">
            <v>1</v>
          </cell>
          <cell r="AK42747">
            <v>1</v>
          </cell>
          <cell r="AL42747">
            <v>1</v>
          </cell>
          <cell r="AM42747">
            <v>1</v>
          </cell>
          <cell r="AN42747">
            <v>1</v>
          </cell>
          <cell r="AO42747">
            <v>1</v>
          </cell>
          <cell r="AP42747">
            <v>1</v>
          </cell>
          <cell r="AQ42747">
            <v>1</v>
          </cell>
          <cell r="AR42747" t="b">
            <v>0</v>
          </cell>
          <cell r="AS42747" t="b">
            <v>0</v>
          </cell>
          <cell r="AT42747" t="b">
            <v>0</v>
          </cell>
          <cell r="AU42747" t="b">
            <v>0</v>
          </cell>
          <cell r="AV42747" t="b">
            <v>0</v>
          </cell>
          <cell r="AW42747" t="b">
            <v>0</v>
          </cell>
        </row>
        <row r="42748">
          <cell r="S42748" t="str">
            <v>PENROSE/FAYETTE STREET OUTREAC</v>
          </cell>
          <cell r="AF42748">
            <v>0</v>
          </cell>
          <cell r="AG42748">
            <v>0</v>
          </cell>
          <cell r="AH42748">
            <v>0</v>
          </cell>
          <cell r="AI42748">
            <v>0</v>
          </cell>
          <cell r="AJ42748">
            <v>0</v>
          </cell>
          <cell r="AK42748">
            <v>0</v>
          </cell>
          <cell r="AL42748">
            <v>1</v>
          </cell>
          <cell r="AM42748">
            <v>1</v>
          </cell>
          <cell r="AN42748">
            <v>1</v>
          </cell>
          <cell r="AO42748">
            <v>1</v>
          </cell>
          <cell r="AP42748">
            <v>1</v>
          </cell>
          <cell r="AQ42748">
            <v>1</v>
          </cell>
          <cell r="AR42748" t="b">
            <v>0</v>
          </cell>
          <cell r="AS42748" t="b">
            <v>0</v>
          </cell>
          <cell r="AT42748" t="b">
            <v>0</v>
          </cell>
          <cell r="AU42748" t="b">
            <v>0</v>
          </cell>
          <cell r="AV42748" t="b">
            <v>0</v>
          </cell>
          <cell r="AW42748" t="b">
            <v>0</v>
          </cell>
        </row>
        <row r="42749">
          <cell r="S42749" t="str">
            <v>MOUNT VERNON</v>
          </cell>
          <cell r="AF42749">
            <v>0</v>
          </cell>
          <cell r="AG42749">
            <v>0</v>
          </cell>
          <cell r="AH42749">
            <v>0</v>
          </cell>
          <cell r="AI42749">
            <v>0</v>
          </cell>
          <cell r="AJ42749">
            <v>0</v>
          </cell>
          <cell r="AK42749">
            <v>0</v>
          </cell>
          <cell r="AL42749">
            <v>0</v>
          </cell>
          <cell r="AM42749">
            <v>0</v>
          </cell>
          <cell r="AN42749">
            <v>0</v>
          </cell>
          <cell r="AO42749">
            <v>0</v>
          </cell>
          <cell r="AP42749">
            <v>1</v>
          </cell>
          <cell r="AQ42749">
            <v>1</v>
          </cell>
          <cell r="AR42749" t="b">
            <v>0</v>
          </cell>
          <cell r="AS42749" t="b">
            <v>0</v>
          </cell>
          <cell r="AT42749" t="b">
            <v>0</v>
          </cell>
          <cell r="AU42749" t="b">
            <v>0</v>
          </cell>
          <cell r="AV42749" t="b">
            <v>0</v>
          </cell>
          <cell r="AW42749" t="b">
            <v>0</v>
          </cell>
        </row>
        <row r="42750">
          <cell r="S42750" t="str">
            <v>WASHINGTON VILLAGE</v>
          </cell>
          <cell r="AF42750">
            <v>0</v>
          </cell>
          <cell r="AG42750">
            <v>0</v>
          </cell>
          <cell r="AH42750">
            <v>0</v>
          </cell>
          <cell r="AI42750">
            <v>0</v>
          </cell>
          <cell r="AJ42750">
            <v>0</v>
          </cell>
          <cell r="AK42750">
            <v>0</v>
          </cell>
          <cell r="AL42750">
            <v>0</v>
          </cell>
          <cell r="AM42750">
            <v>0</v>
          </cell>
          <cell r="AN42750">
            <v>0</v>
          </cell>
          <cell r="AO42750">
            <v>0</v>
          </cell>
          <cell r="AP42750">
            <v>0</v>
          </cell>
          <cell r="AQ42750">
            <v>1</v>
          </cell>
          <cell r="AR42750" t="b">
            <v>0</v>
          </cell>
          <cell r="AS42750" t="b">
            <v>0</v>
          </cell>
          <cell r="AT42750" t="b">
            <v>0</v>
          </cell>
          <cell r="AU42750" t="b">
            <v>0</v>
          </cell>
          <cell r="AV42750" t="b">
            <v>0</v>
          </cell>
          <cell r="AW42750" t="b">
            <v>0</v>
          </cell>
        </row>
        <row r="42751">
          <cell r="S42751" t="str">
            <v>WASHINGTON VILLAGE</v>
          </cell>
          <cell r="AF42751">
            <v>0</v>
          </cell>
          <cell r="AG42751">
            <v>0</v>
          </cell>
          <cell r="AH42751">
            <v>0</v>
          </cell>
          <cell r="AI42751">
            <v>0</v>
          </cell>
          <cell r="AJ42751">
            <v>0</v>
          </cell>
          <cell r="AK42751">
            <v>0</v>
          </cell>
          <cell r="AL42751">
            <v>0</v>
          </cell>
          <cell r="AM42751">
            <v>0</v>
          </cell>
          <cell r="AN42751">
            <v>1</v>
          </cell>
          <cell r="AO42751">
            <v>1</v>
          </cell>
          <cell r="AP42751">
            <v>1</v>
          </cell>
          <cell r="AQ42751">
            <v>1</v>
          </cell>
          <cell r="AR42751" t="b">
            <v>0</v>
          </cell>
          <cell r="AS42751" t="b">
            <v>0</v>
          </cell>
          <cell r="AT42751" t="b">
            <v>0</v>
          </cell>
          <cell r="AU42751" t="b">
            <v>0</v>
          </cell>
          <cell r="AV42751" t="b">
            <v>0</v>
          </cell>
          <cell r="AW42751" t="b">
            <v>0</v>
          </cell>
        </row>
        <row r="42752">
          <cell r="S42752" t="str">
            <v>WASHINGTON VILLAGE</v>
          </cell>
          <cell r="AF42752">
            <v>0</v>
          </cell>
          <cell r="AG42752">
            <v>0</v>
          </cell>
          <cell r="AH42752">
            <v>0</v>
          </cell>
          <cell r="AI42752">
            <v>0</v>
          </cell>
          <cell r="AJ42752">
            <v>0</v>
          </cell>
          <cell r="AK42752">
            <v>0</v>
          </cell>
          <cell r="AL42752">
            <v>0</v>
          </cell>
          <cell r="AM42752">
            <v>0</v>
          </cell>
          <cell r="AN42752">
            <v>1</v>
          </cell>
          <cell r="AO42752">
            <v>1</v>
          </cell>
          <cell r="AP42752">
            <v>1</v>
          </cell>
          <cell r="AQ42752">
            <v>1</v>
          </cell>
          <cell r="AR42752" t="b">
            <v>0</v>
          </cell>
          <cell r="AS42752" t="b">
            <v>0</v>
          </cell>
          <cell r="AT42752" t="b">
            <v>0</v>
          </cell>
          <cell r="AU42752" t="b">
            <v>0</v>
          </cell>
          <cell r="AV42752" t="b">
            <v>0</v>
          </cell>
          <cell r="AW42752" t="b">
            <v>0</v>
          </cell>
        </row>
        <row r="42753">
          <cell r="S42753" t="str">
            <v>OLIVER</v>
          </cell>
          <cell r="AF42753">
            <v>0</v>
          </cell>
          <cell r="AG42753">
            <v>0</v>
          </cell>
          <cell r="AH42753">
            <v>0</v>
          </cell>
          <cell r="AI42753">
            <v>0</v>
          </cell>
          <cell r="AJ42753">
            <v>0</v>
          </cell>
          <cell r="AK42753">
            <v>1</v>
          </cell>
          <cell r="AL42753">
            <v>1</v>
          </cell>
          <cell r="AM42753">
            <v>1</v>
          </cell>
          <cell r="AN42753">
            <v>1</v>
          </cell>
          <cell r="AO42753">
            <v>1</v>
          </cell>
          <cell r="AP42753">
            <v>1</v>
          </cell>
          <cell r="AQ42753">
            <v>1</v>
          </cell>
          <cell r="AR42753" t="b">
            <v>0</v>
          </cell>
          <cell r="AS42753" t="b">
            <v>0</v>
          </cell>
          <cell r="AT42753" t="b">
            <v>0</v>
          </cell>
          <cell r="AU42753" t="b">
            <v>0</v>
          </cell>
          <cell r="AV42753" t="b">
            <v>0</v>
          </cell>
          <cell r="AW42753" t="b">
            <v>0</v>
          </cell>
        </row>
        <row r="42754">
          <cell r="S42754" t="str">
            <v>BROADWAY EAST</v>
          </cell>
          <cell r="AF42754">
            <v>1</v>
          </cell>
          <cell r="AG42754">
            <v>1</v>
          </cell>
          <cell r="AH42754">
            <v>1</v>
          </cell>
          <cell r="AI42754">
            <v>1</v>
          </cell>
          <cell r="AJ42754">
            <v>1</v>
          </cell>
          <cell r="AK42754">
            <v>1</v>
          </cell>
          <cell r="AL42754">
            <v>1</v>
          </cell>
          <cell r="AM42754">
            <v>1</v>
          </cell>
          <cell r="AN42754">
            <v>1</v>
          </cell>
          <cell r="AO42754">
            <v>1</v>
          </cell>
          <cell r="AP42754">
            <v>1</v>
          </cell>
          <cell r="AQ42754">
            <v>1</v>
          </cell>
          <cell r="AR42754" t="b">
            <v>0</v>
          </cell>
          <cell r="AS42754" t="b">
            <v>0</v>
          </cell>
          <cell r="AT42754" t="b">
            <v>0</v>
          </cell>
          <cell r="AU42754" t="b">
            <v>0</v>
          </cell>
          <cell r="AV42754" t="b">
            <v>0</v>
          </cell>
          <cell r="AW42754" t="b">
            <v>0</v>
          </cell>
        </row>
        <row r="42755">
          <cell r="S42755" t="str">
            <v>BROADWAY EAST</v>
          </cell>
          <cell r="AF42755">
            <v>0</v>
          </cell>
          <cell r="AG42755">
            <v>0</v>
          </cell>
          <cell r="AH42755">
            <v>0</v>
          </cell>
          <cell r="AI42755">
            <v>0</v>
          </cell>
          <cell r="AJ42755">
            <v>0</v>
          </cell>
          <cell r="AK42755">
            <v>0</v>
          </cell>
          <cell r="AL42755">
            <v>0</v>
          </cell>
          <cell r="AM42755">
            <v>1</v>
          </cell>
          <cell r="AN42755">
            <v>1</v>
          </cell>
          <cell r="AO42755">
            <v>1</v>
          </cell>
          <cell r="AP42755">
            <v>1</v>
          </cell>
          <cell r="AQ42755">
            <v>1</v>
          </cell>
          <cell r="AR42755" t="b">
            <v>0</v>
          </cell>
          <cell r="AS42755" t="b">
            <v>0</v>
          </cell>
          <cell r="AT42755" t="b">
            <v>0</v>
          </cell>
          <cell r="AU42755" t="b">
            <v>0</v>
          </cell>
          <cell r="AV42755" t="b">
            <v>0</v>
          </cell>
          <cell r="AW42755" t="b">
            <v>0</v>
          </cell>
        </row>
        <row r="42756">
          <cell r="S42756" t="str">
            <v>MADISON-EASTEND</v>
          </cell>
          <cell r="AF42756">
            <v>0</v>
          </cell>
          <cell r="AG42756">
            <v>0</v>
          </cell>
          <cell r="AH42756">
            <v>0</v>
          </cell>
          <cell r="AI42756">
            <v>0</v>
          </cell>
          <cell r="AJ42756">
            <v>0</v>
          </cell>
          <cell r="AK42756">
            <v>0</v>
          </cell>
          <cell r="AL42756">
            <v>0</v>
          </cell>
          <cell r="AM42756">
            <v>0</v>
          </cell>
          <cell r="AN42756">
            <v>0</v>
          </cell>
          <cell r="AO42756">
            <v>0</v>
          </cell>
          <cell r="AP42756">
            <v>0</v>
          </cell>
          <cell r="AQ42756">
            <v>0</v>
          </cell>
          <cell r="AR42756" t="b">
            <v>0</v>
          </cell>
          <cell r="AS42756" t="b">
            <v>0</v>
          </cell>
          <cell r="AT42756" t="b">
            <v>0</v>
          </cell>
          <cell r="AU42756" t="b">
            <v>0</v>
          </cell>
          <cell r="AV42756" t="b">
            <v>0</v>
          </cell>
          <cell r="AW42756" t="b">
            <v>0</v>
          </cell>
        </row>
        <row r="42757">
          <cell r="S42757" t="str">
            <v>ALLENDALE</v>
          </cell>
          <cell r="AF42757">
            <v>0</v>
          </cell>
          <cell r="AG42757">
            <v>0</v>
          </cell>
          <cell r="AH42757">
            <v>0</v>
          </cell>
          <cell r="AI42757">
            <v>0</v>
          </cell>
          <cell r="AJ42757">
            <v>0</v>
          </cell>
          <cell r="AK42757">
            <v>0</v>
          </cell>
          <cell r="AL42757">
            <v>0</v>
          </cell>
          <cell r="AM42757">
            <v>0</v>
          </cell>
          <cell r="AN42757">
            <v>0</v>
          </cell>
          <cell r="AO42757">
            <v>0</v>
          </cell>
          <cell r="AP42757">
            <v>0</v>
          </cell>
          <cell r="AQ42757">
            <v>1</v>
          </cell>
          <cell r="AR42757" t="b">
            <v>0</v>
          </cell>
          <cell r="AS42757" t="b">
            <v>0</v>
          </cell>
          <cell r="AT42757" t="b">
            <v>0</v>
          </cell>
          <cell r="AU42757" t="b">
            <v>0</v>
          </cell>
          <cell r="AV42757" t="b">
            <v>0</v>
          </cell>
          <cell r="AW42757" t="b">
            <v>0</v>
          </cell>
        </row>
        <row r="42758">
          <cell r="S42758" t="str">
            <v>IRVINGTON</v>
          </cell>
          <cell r="AF42758">
            <v>0</v>
          </cell>
          <cell r="AG42758">
            <v>0</v>
          </cell>
          <cell r="AH42758">
            <v>0</v>
          </cell>
          <cell r="AI42758">
            <v>0</v>
          </cell>
          <cell r="AJ42758">
            <v>0</v>
          </cell>
          <cell r="AK42758">
            <v>0</v>
          </cell>
          <cell r="AL42758">
            <v>0</v>
          </cell>
          <cell r="AM42758">
            <v>0</v>
          </cell>
          <cell r="AN42758">
            <v>0</v>
          </cell>
          <cell r="AO42758">
            <v>0</v>
          </cell>
          <cell r="AP42758">
            <v>0</v>
          </cell>
          <cell r="AQ42758">
            <v>0</v>
          </cell>
          <cell r="AR42758" t="b">
            <v>0</v>
          </cell>
          <cell r="AS42758" t="b">
            <v>0</v>
          </cell>
          <cell r="AT42758" t="b">
            <v>0</v>
          </cell>
          <cell r="AU42758" t="b">
            <v>0</v>
          </cell>
          <cell r="AV42758" t="b">
            <v>0</v>
          </cell>
          <cell r="AW42758" t="b">
            <v>0</v>
          </cell>
        </row>
        <row r="42759">
          <cell r="S42759" t="str">
            <v>MONDAWMIN</v>
          </cell>
          <cell r="AF42759">
            <v>0</v>
          </cell>
          <cell r="AG42759">
            <v>0</v>
          </cell>
          <cell r="AH42759">
            <v>0</v>
          </cell>
          <cell r="AI42759">
            <v>0</v>
          </cell>
          <cell r="AJ42759">
            <v>0</v>
          </cell>
          <cell r="AK42759">
            <v>0</v>
          </cell>
          <cell r="AL42759">
            <v>0</v>
          </cell>
          <cell r="AM42759">
            <v>0</v>
          </cell>
          <cell r="AN42759">
            <v>0</v>
          </cell>
          <cell r="AO42759">
            <v>0</v>
          </cell>
          <cell r="AP42759">
            <v>0</v>
          </cell>
          <cell r="AQ42759">
            <v>1</v>
          </cell>
          <cell r="AR42759" t="b">
            <v>0</v>
          </cell>
          <cell r="AS42759" t="b">
            <v>0</v>
          </cell>
          <cell r="AT42759" t="b">
            <v>0</v>
          </cell>
          <cell r="AU42759" t="b">
            <v>0</v>
          </cell>
          <cell r="AV42759" t="b">
            <v>0</v>
          </cell>
          <cell r="AW42759" t="b">
            <v>0</v>
          </cell>
        </row>
        <row r="42760">
          <cell r="S42760" t="str">
            <v>CENTRAL PARK HEIGHTS</v>
          </cell>
          <cell r="AF42760">
            <v>0</v>
          </cell>
          <cell r="AG42760">
            <v>0</v>
          </cell>
          <cell r="AH42760">
            <v>0</v>
          </cell>
          <cell r="AI42760">
            <v>0</v>
          </cell>
          <cell r="AJ42760">
            <v>0</v>
          </cell>
          <cell r="AK42760">
            <v>0</v>
          </cell>
          <cell r="AL42760">
            <v>0</v>
          </cell>
          <cell r="AM42760">
            <v>0</v>
          </cell>
          <cell r="AN42760">
            <v>0</v>
          </cell>
          <cell r="AO42760">
            <v>1</v>
          </cell>
          <cell r="AP42760">
            <v>1</v>
          </cell>
          <cell r="AQ42760">
            <v>1</v>
          </cell>
          <cell r="AR42760" t="b">
            <v>0</v>
          </cell>
          <cell r="AS42760" t="b">
            <v>0</v>
          </cell>
          <cell r="AT42760" t="b">
            <v>0</v>
          </cell>
          <cell r="AU42760" t="b">
            <v>0</v>
          </cell>
          <cell r="AV42760" t="b">
            <v>0</v>
          </cell>
          <cell r="AW42760" t="b">
            <v>0</v>
          </cell>
        </row>
        <row r="42761">
          <cell r="S42761" t="str">
            <v>CENTRAL PARK HEIGHTS</v>
          </cell>
          <cell r="AF42761">
            <v>1</v>
          </cell>
          <cell r="AG42761">
            <v>1</v>
          </cell>
          <cell r="AH42761">
            <v>1</v>
          </cell>
          <cell r="AI42761">
            <v>1</v>
          </cell>
          <cell r="AJ42761">
            <v>1</v>
          </cell>
          <cell r="AK42761">
            <v>1</v>
          </cell>
          <cell r="AL42761">
            <v>1</v>
          </cell>
          <cell r="AM42761">
            <v>1</v>
          </cell>
          <cell r="AN42761">
            <v>1</v>
          </cell>
          <cell r="AO42761">
            <v>1</v>
          </cell>
          <cell r="AP42761">
            <v>1</v>
          </cell>
          <cell r="AQ42761">
            <v>1</v>
          </cell>
          <cell r="AR42761" t="b">
            <v>0</v>
          </cell>
          <cell r="AS42761" t="b">
            <v>0</v>
          </cell>
          <cell r="AT42761" t="b">
            <v>0</v>
          </cell>
          <cell r="AU42761" t="b">
            <v>0</v>
          </cell>
          <cell r="AV42761" t="b">
            <v>0</v>
          </cell>
          <cell r="AW42761" t="b">
            <v>0</v>
          </cell>
        </row>
        <row r="42762">
          <cell r="S42762" t="str">
            <v>GREENSPRING</v>
          </cell>
          <cell r="AF42762">
            <v>0</v>
          </cell>
          <cell r="AG42762">
            <v>0</v>
          </cell>
          <cell r="AH42762">
            <v>0</v>
          </cell>
          <cell r="AI42762">
            <v>0</v>
          </cell>
          <cell r="AJ42762">
            <v>0</v>
          </cell>
          <cell r="AK42762">
            <v>1</v>
          </cell>
          <cell r="AL42762">
            <v>1</v>
          </cell>
          <cell r="AM42762">
            <v>1</v>
          </cell>
          <cell r="AN42762">
            <v>1</v>
          </cell>
          <cell r="AO42762">
            <v>1</v>
          </cell>
          <cell r="AP42762">
            <v>1</v>
          </cell>
          <cell r="AQ42762">
            <v>1</v>
          </cell>
          <cell r="AR42762" t="b">
            <v>0</v>
          </cell>
          <cell r="AS42762" t="b">
            <v>0</v>
          </cell>
          <cell r="AT42762" t="b">
            <v>0</v>
          </cell>
          <cell r="AU42762" t="b">
            <v>0</v>
          </cell>
          <cell r="AV42762" t="b">
            <v>0</v>
          </cell>
          <cell r="AW42762" t="b">
            <v>0</v>
          </cell>
        </row>
        <row r="42763">
          <cell r="S42763" t="str">
            <v>BARCLAY</v>
          </cell>
          <cell r="AF42763">
            <v>0</v>
          </cell>
          <cell r="AG42763">
            <v>0</v>
          </cell>
          <cell r="AH42763">
            <v>0</v>
          </cell>
          <cell r="AI42763">
            <v>0</v>
          </cell>
          <cell r="AJ42763">
            <v>0</v>
          </cell>
          <cell r="AK42763">
            <v>0</v>
          </cell>
          <cell r="AL42763">
            <v>0</v>
          </cell>
          <cell r="AM42763">
            <v>0</v>
          </cell>
          <cell r="AN42763">
            <v>0</v>
          </cell>
          <cell r="AO42763">
            <v>1</v>
          </cell>
          <cell r="AP42763">
            <v>1</v>
          </cell>
          <cell r="AQ42763">
            <v>1</v>
          </cell>
          <cell r="AR42763" t="b">
            <v>0</v>
          </cell>
          <cell r="AS42763" t="b">
            <v>0</v>
          </cell>
          <cell r="AT42763" t="b">
            <v>0</v>
          </cell>
          <cell r="AU42763" t="b">
            <v>0</v>
          </cell>
          <cell r="AV42763" t="b">
            <v>0</v>
          </cell>
          <cell r="AW42763" t="b">
            <v>0</v>
          </cell>
        </row>
        <row r="42764">
          <cell r="S42764" t="str">
            <v>COLDSTREAM HOMESTEAD MONTEBELL</v>
          </cell>
          <cell r="AF42764">
            <v>0</v>
          </cell>
          <cell r="AG42764">
            <v>0</v>
          </cell>
          <cell r="AH42764">
            <v>0</v>
          </cell>
          <cell r="AI42764">
            <v>1</v>
          </cell>
          <cell r="AJ42764">
            <v>1</v>
          </cell>
          <cell r="AK42764">
            <v>1</v>
          </cell>
          <cell r="AL42764">
            <v>1</v>
          </cell>
          <cell r="AM42764">
            <v>1</v>
          </cell>
          <cell r="AN42764">
            <v>1</v>
          </cell>
          <cell r="AO42764">
            <v>1</v>
          </cell>
          <cell r="AP42764">
            <v>1</v>
          </cell>
          <cell r="AQ42764">
            <v>1</v>
          </cell>
          <cell r="AR42764" t="b">
            <v>0</v>
          </cell>
          <cell r="AS42764" t="b">
            <v>0</v>
          </cell>
          <cell r="AT42764" t="b">
            <v>0</v>
          </cell>
          <cell r="AU42764" t="b">
            <v>0</v>
          </cell>
          <cell r="AV42764" t="b">
            <v>0</v>
          </cell>
          <cell r="AW42764" t="b">
            <v>0</v>
          </cell>
        </row>
        <row r="42765">
          <cell r="S42765" t="str">
            <v>CENTRAL PARK HEIGHTS</v>
          </cell>
          <cell r="AF42765">
            <v>0</v>
          </cell>
          <cell r="AG42765">
            <v>0</v>
          </cell>
          <cell r="AH42765">
            <v>0</v>
          </cell>
          <cell r="AI42765">
            <v>0</v>
          </cell>
          <cell r="AJ42765">
            <v>0</v>
          </cell>
          <cell r="AK42765">
            <v>0</v>
          </cell>
          <cell r="AL42765">
            <v>0</v>
          </cell>
          <cell r="AM42765">
            <v>1</v>
          </cell>
          <cell r="AN42765">
            <v>1</v>
          </cell>
          <cell r="AO42765">
            <v>1</v>
          </cell>
          <cell r="AP42765">
            <v>1</v>
          </cell>
          <cell r="AQ42765">
            <v>1</v>
          </cell>
          <cell r="AR42765" t="b">
            <v>0</v>
          </cell>
          <cell r="AS42765" t="b">
            <v>0</v>
          </cell>
          <cell r="AT42765" t="b">
            <v>0</v>
          </cell>
          <cell r="AU42765" t="b">
            <v>0</v>
          </cell>
          <cell r="AV42765" t="b">
            <v>0</v>
          </cell>
          <cell r="AW42765" t="b">
            <v>0</v>
          </cell>
        </row>
        <row r="42766">
          <cell r="S42766" t="str">
            <v>CENTRAL PARK HEIGHTS</v>
          </cell>
          <cell r="AF42766">
            <v>0</v>
          </cell>
          <cell r="AG42766">
            <v>0</v>
          </cell>
          <cell r="AH42766">
            <v>0</v>
          </cell>
          <cell r="AI42766">
            <v>0</v>
          </cell>
          <cell r="AJ42766">
            <v>0</v>
          </cell>
          <cell r="AK42766">
            <v>0</v>
          </cell>
          <cell r="AL42766">
            <v>0</v>
          </cell>
          <cell r="AM42766">
            <v>0</v>
          </cell>
          <cell r="AN42766">
            <v>0</v>
          </cell>
          <cell r="AO42766">
            <v>0</v>
          </cell>
          <cell r="AP42766">
            <v>1</v>
          </cell>
          <cell r="AQ42766">
            <v>1</v>
          </cell>
          <cell r="AR42766" t="b">
            <v>0</v>
          </cell>
          <cell r="AS42766" t="b">
            <v>0</v>
          </cell>
          <cell r="AT42766" t="b">
            <v>0</v>
          </cell>
          <cell r="AU42766" t="b">
            <v>0</v>
          </cell>
          <cell r="AV42766" t="b">
            <v>0</v>
          </cell>
          <cell r="AW42766" t="b">
            <v>0</v>
          </cell>
        </row>
        <row r="42767">
          <cell r="S42767" t="str">
            <v>WESTPORT</v>
          </cell>
          <cell r="AF42767">
            <v>0</v>
          </cell>
          <cell r="AG42767">
            <v>0</v>
          </cell>
          <cell r="AH42767">
            <v>0</v>
          </cell>
          <cell r="AI42767">
            <v>0</v>
          </cell>
          <cell r="AJ42767">
            <v>0</v>
          </cell>
          <cell r="AK42767">
            <v>0</v>
          </cell>
          <cell r="AL42767">
            <v>0</v>
          </cell>
          <cell r="AM42767">
            <v>0</v>
          </cell>
          <cell r="AN42767">
            <v>0</v>
          </cell>
          <cell r="AO42767">
            <v>0</v>
          </cell>
          <cell r="AP42767">
            <v>1</v>
          </cell>
          <cell r="AQ42767">
            <v>1</v>
          </cell>
          <cell r="AR42767" t="b">
            <v>0</v>
          </cell>
          <cell r="AS42767" t="b">
            <v>0</v>
          </cell>
          <cell r="AT42767" t="b">
            <v>0</v>
          </cell>
          <cell r="AU42767" t="b">
            <v>0</v>
          </cell>
          <cell r="AV42767" t="b">
            <v>0</v>
          </cell>
          <cell r="AW42767" t="b">
            <v>0</v>
          </cell>
        </row>
        <row r="42768">
          <cell r="S42768" t="str">
            <v>HOWARD PARK</v>
          </cell>
          <cell r="AF42768">
            <v>0</v>
          </cell>
          <cell r="AG42768">
            <v>0</v>
          </cell>
          <cell r="AH42768">
            <v>0</v>
          </cell>
          <cell r="AI42768">
            <v>0</v>
          </cell>
          <cell r="AJ42768">
            <v>0</v>
          </cell>
          <cell r="AK42768">
            <v>0</v>
          </cell>
          <cell r="AL42768">
            <v>0</v>
          </cell>
          <cell r="AM42768">
            <v>0</v>
          </cell>
          <cell r="AN42768">
            <v>0</v>
          </cell>
          <cell r="AO42768">
            <v>0</v>
          </cell>
          <cell r="AP42768">
            <v>0</v>
          </cell>
          <cell r="AQ42768">
            <v>0</v>
          </cell>
          <cell r="AR42768" t="b">
            <v>0</v>
          </cell>
          <cell r="AS42768" t="b">
            <v>0</v>
          </cell>
          <cell r="AT42768" t="b">
            <v>0</v>
          </cell>
          <cell r="AU42768" t="b">
            <v>0</v>
          </cell>
          <cell r="AV42768" t="b">
            <v>0</v>
          </cell>
          <cell r="AW42768" t="b">
            <v>0</v>
          </cell>
        </row>
        <row r="42769">
          <cell r="S42769" t="str">
            <v>WASHINGTON VILLAGE</v>
          </cell>
          <cell r="AF42769">
            <v>0</v>
          </cell>
          <cell r="AG42769">
            <v>0</v>
          </cell>
          <cell r="AH42769">
            <v>0</v>
          </cell>
          <cell r="AI42769">
            <v>0</v>
          </cell>
          <cell r="AJ42769">
            <v>0</v>
          </cell>
          <cell r="AK42769">
            <v>0</v>
          </cell>
          <cell r="AL42769">
            <v>0</v>
          </cell>
          <cell r="AM42769">
            <v>0</v>
          </cell>
          <cell r="AN42769">
            <v>0</v>
          </cell>
          <cell r="AO42769">
            <v>0</v>
          </cell>
          <cell r="AP42769">
            <v>0</v>
          </cell>
          <cell r="AQ42769">
            <v>1</v>
          </cell>
          <cell r="AR42769" t="b">
            <v>0</v>
          </cell>
          <cell r="AS42769" t="b">
            <v>0</v>
          </cell>
          <cell r="AT42769" t="b">
            <v>0</v>
          </cell>
          <cell r="AU42769" t="b">
            <v>0</v>
          </cell>
          <cell r="AV42769" t="b">
            <v>0</v>
          </cell>
          <cell r="AW42769" t="b">
            <v>0</v>
          </cell>
        </row>
        <row r="42770">
          <cell r="S42770" t="str">
            <v>EAST ARLINGTON</v>
          </cell>
          <cell r="AF42770">
            <v>0</v>
          </cell>
          <cell r="AG42770">
            <v>0</v>
          </cell>
          <cell r="AH42770">
            <v>0</v>
          </cell>
          <cell r="AI42770">
            <v>0</v>
          </cell>
          <cell r="AJ42770">
            <v>0</v>
          </cell>
          <cell r="AK42770">
            <v>0</v>
          </cell>
          <cell r="AL42770">
            <v>0</v>
          </cell>
          <cell r="AM42770">
            <v>0</v>
          </cell>
          <cell r="AN42770">
            <v>0</v>
          </cell>
          <cell r="AO42770">
            <v>0</v>
          </cell>
          <cell r="AP42770">
            <v>0</v>
          </cell>
          <cell r="AQ42770">
            <v>0</v>
          </cell>
          <cell r="AR42770" t="b">
            <v>0</v>
          </cell>
          <cell r="AS42770" t="b">
            <v>0</v>
          </cell>
          <cell r="AT42770" t="b">
            <v>0</v>
          </cell>
          <cell r="AU42770" t="b">
            <v>0</v>
          </cell>
          <cell r="AV42770" t="b">
            <v>0</v>
          </cell>
          <cell r="AW42770" t="b">
            <v>0</v>
          </cell>
        </row>
        <row r="42771">
          <cell r="S42771" t="str">
            <v>PARK CIRCLE</v>
          </cell>
          <cell r="AF42771">
            <v>0</v>
          </cell>
          <cell r="AG42771">
            <v>0</v>
          </cell>
          <cell r="AH42771">
            <v>0</v>
          </cell>
          <cell r="AI42771">
            <v>0</v>
          </cell>
          <cell r="AJ42771">
            <v>0</v>
          </cell>
          <cell r="AK42771">
            <v>0</v>
          </cell>
          <cell r="AL42771">
            <v>0</v>
          </cell>
          <cell r="AM42771">
            <v>0</v>
          </cell>
          <cell r="AN42771">
            <v>0</v>
          </cell>
          <cell r="AO42771">
            <v>0</v>
          </cell>
          <cell r="AP42771">
            <v>0</v>
          </cell>
          <cell r="AQ42771">
            <v>1</v>
          </cell>
          <cell r="AR42771" t="b">
            <v>0</v>
          </cell>
          <cell r="AS42771" t="b">
            <v>0</v>
          </cell>
          <cell r="AT42771" t="b">
            <v>0</v>
          </cell>
          <cell r="AU42771" t="b">
            <v>0</v>
          </cell>
          <cell r="AV42771" t="b">
            <v>0</v>
          </cell>
          <cell r="AW42771" t="b">
            <v>0</v>
          </cell>
        </row>
        <row r="42772">
          <cell r="S42772" t="str">
            <v>ARLINGTON</v>
          </cell>
          <cell r="AF42772">
            <v>1</v>
          </cell>
          <cell r="AG42772">
            <v>1</v>
          </cell>
          <cell r="AH42772">
            <v>1</v>
          </cell>
          <cell r="AI42772">
            <v>1</v>
          </cell>
          <cell r="AJ42772">
            <v>1</v>
          </cell>
          <cell r="AK42772">
            <v>1</v>
          </cell>
          <cell r="AL42772">
            <v>1</v>
          </cell>
          <cell r="AM42772">
            <v>1</v>
          </cell>
          <cell r="AN42772">
            <v>1</v>
          </cell>
          <cell r="AO42772">
            <v>1</v>
          </cell>
          <cell r="AP42772">
            <v>1</v>
          </cell>
          <cell r="AQ42772">
            <v>1</v>
          </cell>
          <cell r="AR42772" t="b">
            <v>0</v>
          </cell>
          <cell r="AS42772" t="b">
            <v>0</v>
          </cell>
          <cell r="AT42772" t="b">
            <v>0</v>
          </cell>
          <cell r="AU42772" t="b">
            <v>0</v>
          </cell>
          <cell r="AV42772" t="b">
            <v>0</v>
          </cell>
          <cell r="AW42772" t="b">
            <v>0</v>
          </cell>
        </row>
        <row r="42773">
          <cell r="S42773" t="str">
            <v>COPPIN HEIGHTS/ASH-CO-EAST</v>
          </cell>
          <cell r="AF42773">
            <v>1</v>
          </cell>
          <cell r="AG42773">
            <v>1</v>
          </cell>
          <cell r="AH42773">
            <v>1</v>
          </cell>
          <cell r="AI42773">
            <v>1</v>
          </cell>
          <cell r="AJ42773">
            <v>1</v>
          </cell>
          <cell r="AK42773">
            <v>1</v>
          </cell>
          <cell r="AL42773">
            <v>1</v>
          </cell>
          <cell r="AM42773">
            <v>1</v>
          </cell>
          <cell r="AN42773">
            <v>1</v>
          </cell>
          <cell r="AO42773">
            <v>1</v>
          </cell>
          <cell r="AP42773">
            <v>1</v>
          </cell>
          <cell r="AQ42773">
            <v>1</v>
          </cell>
          <cell r="AR42773" t="b">
            <v>0</v>
          </cell>
          <cell r="AS42773" t="b">
            <v>0</v>
          </cell>
          <cell r="AT42773" t="b">
            <v>0</v>
          </cell>
          <cell r="AU42773" t="b">
            <v>0</v>
          </cell>
          <cell r="AV42773" t="b">
            <v>0</v>
          </cell>
          <cell r="AW42773" t="b">
            <v>0</v>
          </cell>
        </row>
        <row r="42774">
          <cell r="S42774" t="str">
            <v>MOSHER</v>
          </cell>
          <cell r="AF42774">
            <v>0</v>
          </cell>
          <cell r="AG42774">
            <v>0</v>
          </cell>
          <cell r="AH42774">
            <v>0</v>
          </cell>
          <cell r="AI42774">
            <v>0</v>
          </cell>
          <cell r="AJ42774">
            <v>0</v>
          </cell>
          <cell r="AK42774">
            <v>0</v>
          </cell>
          <cell r="AL42774">
            <v>0</v>
          </cell>
          <cell r="AM42774">
            <v>0</v>
          </cell>
          <cell r="AN42774">
            <v>0</v>
          </cell>
          <cell r="AO42774">
            <v>0</v>
          </cell>
          <cell r="AP42774">
            <v>1</v>
          </cell>
          <cell r="AQ42774">
            <v>1</v>
          </cell>
          <cell r="AR42774" t="b">
            <v>0</v>
          </cell>
          <cell r="AS42774" t="b">
            <v>0</v>
          </cell>
          <cell r="AT42774" t="b">
            <v>0</v>
          </cell>
          <cell r="AU42774" t="b">
            <v>0</v>
          </cell>
          <cell r="AV42774" t="b">
            <v>0</v>
          </cell>
          <cell r="AW42774" t="b">
            <v>0</v>
          </cell>
        </row>
        <row r="42775">
          <cell r="S42775" t="str">
            <v>CENTRAL PARK HEIGHTS</v>
          </cell>
          <cell r="AF42775">
            <v>0</v>
          </cell>
          <cell r="AG42775">
            <v>0</v>
          </cell>
          <cell r="AH42775">
            <v>0</v>
          </cell>
          <cell r="AI42775">
            <v>0</v>
          </cell>
          <cell r="AJ42775">
            <v>0</v>
          </cell>
          <cell r="AK42775">
            <v>0</v>
          </cell>
          <cell r="AL42775">
            <v>0</v>
          </cell>
          <cell r="AM42775">
            <v>0</v>
          </cell>
          <cell r="AN42775">
            <v>0</v>
          </cell>
          <cell r="AO42775">
            <v>0</v>
          </cell>
          <cell r="AP42775">
            <v>0</v>
          </cell>
          <cell r="AQ42775">
            <v>1</v>
          </cell>
          <cell r="AR42775" t="b">
            <v>0</v>
          </cell>
          <cell r="AS42775" t="b">
            <v>0</v>
          </cell>
          <cell r="AT42775" t="b">
            <v>0</v>
          </cell>
          <cell r="AU42775" t="b">
            <v>0</v>
          </cell>
          <cell r="AV42775" t="b">
            <v>0</v>
          </cell>
          <cell r="AW42775" t="b">
            <v>0</v>
          </cell>
        </row>
        <row r="42776">
          <cell r="S42776" t="str">
            <v>CENTRAL PARK HEIGHTS</v>
          </cell>
          <cell r="AF42776">
            <v>0</v>
          </cell>
          <cell r="AG42776">
            <v>0</v>
          </cell>
          <cell r="AH42776">
            <v>0</v>
          </cell>
          <cell r="AI42776">
            <v>0</v>
          </cell>
          <cell r="AJ42776">
            <v>0</v>
          </cell>
          <cell r="AK42776">
            <v>1</v>
          </cell>
          <cell r="AL42776">
            <v>1</v>
          </cell>
          <cell r="AM42776">
            <v>1</v>
          </cell>
          <cell r="AN42776">
            <v>1</v>
          </cell>
          <cell r="AO42776">
            <v>1</v>
          </cell>
          <cell r="AP42776">
            <v>1</v>
          </cell>
          <cell r="AQ42776">
            <v>1</v>
          </cell>
          <cell r="AR42776" t="b">
            <v>0</v>
          </cell>
          <cell r="AS42776" t="b">
            <v>0</v>
          </cell>
          <cell r="AT42776" t="b">
            <v>0</v>
          </cell>
          <cell r="AU42776" t="b">
            <v>0</v>
          </cell>
          <cell r="AV42776" t="b">
            <v>0</v>
          </cell>
          <cell r="AW42776" t="b">
            <v>0</v>
          </cell>
        </row>
        <row r="42777">
          <cell r="S42777" t="str">
            <v>PARKLANE</v>
          </cell>
          <cell r="AF42777">
            <v>1</v>
          </cell>
          <cell r="AG42777">
            <v>1</v>
          </cell>
          <cell r="AH42777">
            <v>1</v>
          </cell>
          <cell r="AI42777">
            <v>1</v>
          </cell>
          <cell r="AJ42777">
            <v>1</v>
          </cell>
          <cell r="AK42777">
            <v>1</v>
          </cell>
          <cell r="AL42777">
            <v>1</v>
          </cell>
          <cell r="AM42777">
            <v>1</v>
          </cell>
          <cell r="AN42777">
            <v>1</v>
          </cell>
          <cell r="AO42777">
            <v>1</v>
          </cell>
          <cell r="AP42777">
            <v>1</v>
          </cell>
          <cell r="AQ42777">
            <v>1</v>
          </cell>
          <cell r="AR42777" t="b">
            <v>0</v>
          </cell>
          <cell r="AS42777" t="b">
            <v>0</v>
          </cell>
          <cell r="AT42777" t="b">
            <v>0</v>
          </cell>
          <cell r="AU42777" t="b">
            <v>0</v>
          </cell>
          <cell r="AV42777" t="b">
            <v>0</v>
          </cell>
          <cell r="AW42777" t="b">
            <v>0</v>
          </cell>
        </row>
        <row r="42778">
          <cell r="S42778" t="str">
            <v>COPPIN HEIGHTS/ASH-CO-EAST</v>
          </cell>
          <cell r="AF42778">
            <v>0</v>
          </cell>
          <cell r="AG42778">
            <v>0</v>
          </cell>
          <cell r="AH42778">
            <v>0</v>
          </cell>
          <cell r="AI42778">
            <v>0</v>
          </cell>
          <cell r="AJ42778">
            <v>0</v>
          </cell>
          <cell r="AK42778">
            <v>0</v>
          </cell>
          <cell r="AL42778">
            <v>1</v>
          </cell>
          <cell r="AM42778">
            <v>1</v>
          </cell>
          <cell r="AN42778">
            <v>1</v>
          </cell>
          <cell r="AO42778">
            <v>1</v>
          </cell>
          <cell r="AP42778">
            <v>1</v>
          </cell>
          <cell r="AQ42778">
            <v>1</v>
          </cell>
          <cell r="AR42778" t="b">
            <v>0</v>
          </cell>
          <cell r="AS42778" t="b">
            <v>0</v>
          </cell>
          <cell r="AT42778" t="b">
            <v>0</v>
          </cell>
          <cell r="AU42778" t="b">
            <v>0</v>
          </cell>
          <cell r="AV42778" t="b">
            <v>0</v>
          </cell>
          <cell r="AW42778" t="b">
            <v>0</v>
          </cell>
        </row>
        <row r="42779">
          <cell r="S42779" t="str">
            <v>COPPIN HEIGHTS/ASH-CO-EAST</v>
          </cell>
          <cell r="AF42779">
            <v>1</v>
          </cell>
          <cell r="AG42779">
            <v>1</v>
          </cell>
          <cell r="AH42779">
            <v>1</v>
          </cell>
          <cell r="AI42779">
            <v>1</v>
          </cell>
          <cell r="AJ42779">
            <v>1</v>
          </cell>
          <cell r="AK42779">
            <v>1</v>
          </cell>
          <cell r="AL42779">
            <v>1</v>
          </cell>
          <cell r="AM42779">
            <v>1</v>
          </cell>
          <cell r="AN42779">
            <v>1</v>
          </cell>
          <cell r="AO42779">
            <v>1</v>
          </cell>
          <cell r="AP42779">
            <v>1</v>
          </cell>
          <cell r="AQ42779">
            <v>1</v>
          </cell>
          <cell r="AR42779" t="b">
            <v>0</v>
          </cell>
          <cell r="AS42779" t="b">
            <v>0</v>
          </cell>
          <cell r="AT42779" t="b">
            <v>0</v>
          </cell>
          <cell r="AU42779" t="b">
            <v>0</v>
          </cell>
          <cell r="AV42779" t="b">
            <v>0</v>
          </cell>
          <cell r="AW42779" t="b">
            <v>0</v>
          </cell>
        </row>
        <row r="42780">
          <cell r="S42780" t="str">
            <v>FRANKLINTOWN ROAD</v>
          </cell>
          <cell r="AF42780">
            <v>0</v>
          </cell>
          <cell r="AG42780">
            <v>0</v>
          </cell>
          <cell r="AH42780">
            <v>0</v>
          </cell>
          <cell r="AI42780">
            <v>0</v>
          </cell>
          <cell r="AJ42780">
            <v>0</v>
          </cell>
          <cell r="AK42780">
            <v>0</v>
          </cell>
          <cell r="AL42780">
            <v>0</v>
          </cell>
          <cell r="AM42780">
            <v>0</v>
          </cell>
          <cell r="AN42780">
            <v>1</v>
          </cell>
          <cell r="AO42780">
            <v>1</v>
          </cell>
          <cell r="AP42780">
            <v>1</v>
          </cell>
          <cell r="AQ42780">
            <v>1</v>
          </cell>
          <cell r="AR42780" t="b">
            <v>0</v>
          </cell>
          <cell r="AS42780" t="b">
            <v>0</v>
          </cell>
          <cell r="AT42780" t="b">
            <v>0</v>
          </cell>
          <cell r="AU42780" t="b">
            <v>0</v>
          </cell>
          <cell r="AV42780" t="b">
            <v>0</v>
          </cell>
          <cell r="AW42780" t="b">
            <v>0</v>
          </cell>
        </row>
        <row r="42781">
          <cell r="S42781" t="str">
            <v>FRANKLINTOWN ROAD</v>
          </cell>
          <cell r="AF42781">
            <v>1</v>
          </cell>
          <cell r="AG42781">
            <v>1</v>
          </cell>
          <cell r="AH42781">
            <v>1</v>
          </cell>
          <cell r="AI42781">
            <v>1</v>
          </cell>
          <cell r="AJ42781">
            <v>1</v>
          </cell>
          <cell r="AK42781">
            <v>1</v>
          </cell>
          <cell r="AL42781">
            <v>1</v>
          </cell>
          <cell r="AM42781">
            <v>1</v>
          </cell>
          <cell r="AN42781">
            <v>1</v>
          </cell>
          <cell r="AO42781">
            <v>1</v>
          </cell>
          <cell r="AP42781">
            <v>1</v>
          </cell>
          <cell r="AQ42781">
            <v>1</v>
          </cell>
          <cell r="AR42781" t="b">
            <v>0</v>
          </cell>
          <cell r="AS42781" t="b">
            <v>0</v>
          </cell>
          <cell r="AT42781" t="b">
            <v>0</v>
          </cell>
          <cell r="AU42781" t="b">
            <v>0</v>
          </cell>
          <cell r="AV42781" t="b">
            <v>0</v>
          </cell>
          <cell r="AW42781" t="b">
            <v>0</v>
          </cell>
        </row>
        <row r="42782">
          <cell r="S42782" t="str">
            <v>FRANKLIN SQUARE</v>
          </cell>
          <cell r="AF42782">
            <v>0</v>
          </cell>
          <cell r="AG42782">
            <v>0</v>
          </cell>
          <cell r="AH42782">
            <v>0</v>
          </cell>
          <cell r="AI42782">
            <v>0</v>
          </cell>
          <cell r="AJ42782">
            <v>0</v>
          </cell>
          <cell r="AK42782">
            <v>0</v>
          </cell>
          <cell r="AL42782">
            <v>0</v>
          </cell>
          <cell r="AM42782">
            <v>0</v>
          </cell>
          <cell r="AN42782">
            <v>0</v>
          </cell>
          <cell r="AO42782">
            <v>1</v>
          </cell>
          <cell r="AP42782">
            <v>1</v>
          </cell>
          <cell r="AQ42782">
            <v>1</v>
          </cell>
          <cell r="AR42782" t="b">
            <v>0</v>
          </cell>
          <cell r="AS42782" t="b">
            <v>0</v>
          </cell>
          <cell r="AT42782" t="b">
            <v>0</v>
          </cell>
          <cell r="AU42782" t="b">
            <v>0</v>
          </cell>
          <cell r="AV42782" t="b">
            <v>0</v>
          </cell>
          <cell r="AW42782" t="b">
            <v>0</v>
          </cell>
        </row>
        <row r="42783">
          <cell r="S42783" t="str">
            <v>FRANKLIN SQUARE</v>
          </cell>
          <cell r="AF42783">
            <v>1</v>
          </cell>
          <cell r="AG42783">
            <v>1</v>
          </cell>
          <cell r="AH42783">
            <v>1</v>
          </cell>
          <cell r="AI42783">
            <v>1</v>
          </cell>
          <cell r="AJ42783">
            <v>1</v>
          </cell>
          <cell r="AK42783">
            <v>1</v>
          </cell>
          <cell r="AL42783">
            <v>1</v>
          </cell>
          <cell r="AM42783">
            <v>1</v>
          </cell>
          <cell r="AN42783">
            <v>1</v>
          </cell>
          <cell r="AO42783">
            <v>1</v>
          </cell>
          <cell r="AP42783">
            <v>1</v>
          </cell>
          <cell r="AQ42783">
            <v>1</v>
          </cell>
          <cell r="AR42783" t="b">
            <v>0</v>
          </cell>
          <cell r="AS42783" t="b">
            <v>0</v>
          </cell>
          <cell r="AT42783" t="b">
            <v>0</v>
          </cell>
          <cell r="AU42783" t="b">
            <v>0</v>
          </cell>
          <cell r="AV42783" t="b">
            <v>0</v>
          </cell>
          <cell r="AW42783" t="b">
            <v>0</v>
          </cell>
        </row>
        <row r="42784">
          <cell r="S42784" t="str">
            <v>POPPLETON</v>
          </cell>
          <cell r="AF42784">
            <v>0</v>
          </cell>
          <cell r="AG42784">
            <v>0</v>
          </cell>
          <cell r="AH42784">
            <v>0</v>
          </cell>
          <cell r="AI42784">
            <v>0</v>
          </cell>
          <cell r="AJ42784">
            <v>0</v>
          </cell>
          <cell r="AK42784">
            <v>0</v>
          </cell>
          <cell r="AL42784">
            <v>0</v>
          </cell>
          <cell r="AM42784">
            <v>0</v>
          </cell>
          <cell r="AN42784">
            <v>1</v>
          </cell>
          <cell r="AO42784">
            <v>1</v>
          </cell>
          <cell r="AP42784">
            <v>1</v>
          </cell>
          <cell r="AQ42784">
            <v>1</v>
          </cell>
          <cell r="AR42784" t="b">
            <v>0</v>
          </cell>
          <cell r="AS42784" t="b">
            <v>0</v>
          </cell>
          <cell r="AT42784" t="b">
            <v>0</v>
          </cell>
          <cell r="AU42784" t="b">
            <v>0</v>
          </cell>
          <cell r="AV42784" t="b">
            <v>0</v>
          </cell>
          <cell r="AW42784" t="b">
            <v>0</v>
          </cell>
        </row>
        <row r="42785">
          <cell r="S42785" t="str">
            <v>PENROSE/FAYETTE STREET OUTREAC</v>
          </cell>
          <cell r="AF42785">
            <v>0</v>
          </cell>
          <cell r="AG42785">
            <v>0</v>
          </cell>
          <cell r="AH42785">
            <v>0</v>
          </cell>
          <cell r="AI42785">
            <v>0</v>
          </cell>
          <cell r="AJ42785">
            <v>0</v>
          </cell>
          <cell r="AK42785">
            <v>0</v>
          </cell>
          <cell r="AL42785">
            <v>0</v>
          </cell>
          <cell r="AM42785">
            <v>0</v>
          </cell>
          <cell r="AN42785">
            <v>0</v>
          </cell>
          <cell r="AO42785">
            <v>0</v>
          </cell>
          <cell r="AP42785">
            <v>1</v>
          </cell>
          <cell r="AQ42785">
            <v>1</v>
          </cell>
          <cell r="AR42785" t="b">
            <v>0</v>
          </cell>
          <cell r="AS42785" t="b">
            <v>0</v>
          </cell>
          <cell r="AT42785" t="b">
            <v>0</v>
          </cell>
          <cell r="AU42785" t="b">
            <v>0</v>
          </cell>
          <cell r="AV42785" t="b">
            <v>0</v>
          </cell>
          <cell r="AW42785" t="b">
            <v>0</v>
          </cell>
        </row>
        <row r="42786">
          <cell r="S42786" t="str">
            <v>NEW SOUTHWEST/MOUNT CLARE</v>
          </cell>
          <cell r="AF42786">
            <v>0</v>
          </cell>
          <cell r="AG42786">
            <v>0</v>
          </cell>
          <cell r="AH42786">
            <v>0</v>
          </cell>
          <cell r="AI42786">
            <v>0</v>
          </cell>
          <cell r="AJ42786">
            <v>0</v>
          </cell>
          <cell r="AK42786">
            <v>0</v>
          </cell>
          <cell r="AL42786">
            <v>0</v>
          </cell>
          <cell r="AM42786">
            <v>1</v>
          </cell>
          <cell r="AN42786">
            <v>1</v>
          </cell>
          <cell r="AO42786">
            <v>1</v>
          </cell>
          <cell r="AP42786">
            <v>1</v>
          </cell>
          <cell r="AQ42786">
            <v>1</v>
          </cell>
          <cell r="AR42786" t="b">
            <v>0</v>
          </cell>
          <cell r="AS42786" t="b">
            <v>0</v>
          </cell>
          <cell r="AT42786" t="b">
            <v>0</v>
          </cell>
          <cell r="AU42786" t="b">
            <v>0</v>
          </cell>
          <cell r="AV42786" t="b">
            <v>0</v>
          </cell>
          <cell r="AW42786" t="b">
            <v>0</v>
          </cell>
        </row>
        <row r="42787">
          <cell r="S42787" t="str">
            <v>CARROLLTON RIDGE</v>
          </cell>
          <cell r="AF42787">
            <v>0</v>
          </cell>
          <cell r="AG42787">
            <v>0</v>
          </cell>
          <cell r="AH42787">
            <v>1</v>
          </cell>
          <cell r="AI42787">
            <v>1</v>
          </cell>
          <cell r="AJ42787">
            <v>1</v>
          </cell>
          <cell r="AK42787">
            <v>1</v>
          </cell>
          <cell r="AL42787">
            <v>1</v>
          </cell>
          <cell r="AM42787">
            <v>1</v>
          </cell>
          <cell r="AN42787">
            <v>1</v>
          </cell>
          <cell r="AO42787">
            <v>1</v>
          </cell>
          <cell r="AP42787">
            <v>1</v>
          </cell>
          <cell r="AQ42787">
            <v>1</v>
          </cell>
          <cell r="AR42787" t="b">
            <v>0</v>
          </cell>
          <cell r="AS42787" t="b">
            <v>0</v>
          </cell>
          <cell r="AT42787" t="b">
            <v>0</v>
          </cell>
          <cell r="AU42787" t="b">
            <v>0</v>
          </cell>
          <cell r="AV42787" t="b">
            <v>0</v>
          </cell>
          <cell r="AW42787" t="b">
            <v>0</v>
          </cell>
        </row>
        <row r="42788">
          <cell r="S42788" t="str">
            <v>BIDDLE STREET</v>
          </cell>
          <cell r="AF42788">
            <v>0</v>
          </cell>
          <cell r="AG42788">
            <v>0</v>
          </cell>
          <cell r="AH42788">
            <v>0</v>
          </cell>
          <cell r="AI42788">
            <v>0</v>
          </cell>
          <cell r="AJ42788">
            <v>0</v>
          </cell>
          <cell r="AK42788">
            <v>0</v>
          </cell>
          <cell r="AL42788">
            <v>0</v>
          </cell>
          <cell r="AM42788">
            <v>0</v>
          </cell>
          <cell r="AN42788">
            <v>0</v>
          </cell>
          <cell r="AO42788">
            <v>0</v>
          </cell>
          <cell r="AP42788">
            <v>0</v>
          </cell>
          <cell r="AQ42788">
            <v>1</v>
          </cell>
          <cell r="AR42788" t="b">
            <v>0</v>
          </cell>
          <cell r="AS42788" t="b">
            <v>0</v>
          </cell>
          <cell r="AT42788" t="b">
            <v>0</v>
          </cell>
          <cell r="AU42788" t="b">
            <v>0</v>
          </cell>
          <cell r="AV42788" t="b">
            <v>0</v>
          </cell>
          <cell r="AW42788" t="b">
            <v>0</v>
          </cell>
        </row>
        <row r="42789">
          <cell r="S42789" t="str">
            <v>MILTON-MONTFORD</v>
          </cell>
          <cell r="AF42789">
            <v>0</v>
          </cell>
          <cell r="AG42789">
            <v>0</v>
          </cell>
          <cell r="AH42789">
            <v>0</v>
          </cell>
          <cell r="AI42789">
            <v>0</v>
          </cell>
          <cell r="AJ42789">
            <v>1</v>
          </cell>
          <cell r="AK42789">
            <v>1</v>
          </cell>
          <cell r="AL42789">
            <v>1</v>
          </cell>
          <cell r="AM42789">
            <v>1</v>
          </cell>
          <cell r="AN42789">
            <v>1</v>
          </cell>
          <cell r="AO42789">
            <v>1</v>
          </cell>
          <cell r="AP42789">
            <v>1</v>
          </cell>
          <cell r="AQ42789">
            <v>1</v>
          </cell>
          <cell r="AR42789" t="b">
            <v>0</v>
          </cell>
          <cell r="AS42789" t="b">
            <v>0</v>
          </cell>
          <cell r="AT42789" t="b">
            <v>0</v>
          </cell>
          <cell r="AU42789" t="b">
            <v>0</v>
          </cell>
          <cell r="AV42789" t="b">
            <v>0</v>
          </cell>
          <cell r="AW42789" t="b">
            <v>0</v>
          </cell>
        </row>
        <row r="42790">
          <cell r="S42790" t="str">
            <v>MADISON-EASTEND</v>
          </cell>
          <cell r="AF42790">
            <v>0</v>
          </cell>
          <cell r="AG42790">
            <v>0</v>
          </cell>
          <cell r="AH42790">
            <v>0</v>
          </cell>
          <cell r="AI42790">
            <v>0</v>
          </cell>
          <cell r="AJ42790">
            <v>0</v>
          </cell>
          <cell r="AK42790">
            <v>0</v>
          </cell>
          <cell r="AL42790">
            <v>0</v>
          </cell>
          <cell r="AM42790">
            <v>0</v>
          </cell>
          <cell r="AN42790">
            <v>0</v>
          </cell>
          <cell r="AO42790">
            <v>0</v>
          </cell>
          <cell r="AP42790">
            <v>0</v>
          </cell>
          <cell r="AQ42790">
            <v>0</v>
          </cell>
          <cell r="AR42790" t="b">
            <v>0</v>
          </cell>
          <cell r="AS42790" t="b">
            <v>0</v>
          </cell>
          <cell r="AT42790" t="b">
            <v>0</v>
          </cell>
          <cell r="AU42790" t="b">
            <v>0</v>
          </cell>
          <cell r="AV42790" t="b">
            <v>0</v>
          </cell>
          <cell r="AW42790" t="b">
            <v>0</v>
          </cell>
        </row>
        <row r="42791">
          <cell r="S42791" t="str">
            <v>ALLENDALE</v>
          </cell>
          <cell r="AF42791">
            <v>0</v>
          </cell>
          <cell r="AG42791">
            <v>0</v>
          </cell>
          <cell r="AH42791">
            <v>0</v>
          </cell>
          <cell r="AI42791">
            <v>0</v>
          </cell>
          <cell r="AJ42791">
            <v>0</v>
          </cell>
          <cell r="AK42791">
            <v>0</v>
          </cell>
          <cell r="AL42791">
            <v>1</v>
          </cell>
          <cell r="AM42791">
            <v>1</v>
          </cell>
          <cell r="AN42791">
            <v>1</v>
          </cell>
          <cell r="AO42791">
            <v>1</v>
          </cell>
          <cell r="AP42791">
            <v>1</v>
          </cell>
          <cell r="AQ42791">
            <v>1</v>
          </cell>
          <cell r="AR42791" t="b">
            <v>0</v>
          </cell>
          <cell r="AS42791" t="b">
            <v>0</v>
          </cell>
          <cell r="AT42791" t="b">
            <v>0</v>
          </cell>
          <cell r="AU42791" t="b">
            <v>0</v>
          </cell>
          <cell r="AV42791" t="b">
            <v>0</v>
          </cell>
          <cell r="AW42791" t="b">
            <v>0</v>
          </cell>
        </row>
        <row r="42792">
          <cell r="S42792" t="str">
            <v>DORCHESTER</v>
          </cell>
          <cell r="AF42792">
            <v>0</v>
          </cell>
          <cell r="AG42792">
            <v>0</v>
          </cell>
          <cell r="AH42792">
            <v>0</v>
          </cell>
          <cell r="AI42792">
            <v>0</v>
          </cell>
          <cell r="AJ42792">
            <v>0</v>
          </cell>
          <cell r="AK42792">
            <v>0</v>
          </cell>
          <cell r="AL42792">
            <v>0</v>
          </cell>
          <cell r="AM42792">
            <v>0</v>
          </cell>
          <cell r="AN42792">
            <v>0</v>
          </cell>
          <cell r="AO42792">
            <v>0</v>
          </cell>
          <cell r="AP42792">
            <v>0</v>
          </cell>
          <cell r="AQ42792">
            <v>1</v>
          </cell>
          <cell r="AR42792" t="b">
            <v>0</v>
          </cell>
          <cell r="AS42792" t="b">
            <v>0</v>
          </cell>
          <cell r="AT42792" t="b">
            <v>0</v>
          </cell>
          <cell r="AU42792" t="b">
            <v>0</v>
          </cell>
          <cell r="AV42792" t="b">
            <v>0</v>
          </cell>
          <cell r="AW42792" t="b">
            <v>0</v>
          </cell>
        </row>
        <row r="42793">
          <cell r="S42793" t="str">
            <v>RESERVOIR HILL</v>
          </cell>
          <cell r="AF42793">
            <v>0</v>
          </cell>
          <cell r="AG42793">
            <v>0</v>
          </cell>
          <cell r="AH42793">
            <v>0</v>
          </cell>
          <cell r="AI42793">
            <v>0</v>
          </cell>
          <cell r="AJ42793">
            <v>0</v>
          </cell>
          <cell r="AK42793">
            <v>0</v>
          </cell>
          <cell r="AL42793">
            <v>0</v>
          </cell>
          <cell r="AM42793">
            <v>0</v>
          </cell>
          <cell r="AN42793">
            <v>0</v>
          </cell>
          <cell r="AO42793">
            <v>0</v>
          </cell>
          <cell r="AP42793">
            <v>0</v>
          </cell>
          <cell r="AQ42793">
            <v>0</v>
          </cell>
          <cell r="AR42793" t="b">
            <v>0</v>
          </cell>
          <cell r="AS42793" t="b">
            <v>0</v>
          </cell>
          <cell r="AT42793" t="b">
            <v>0</v>
          </cell>
          <cell r="AU42793" t="b">
            <v>0</v>
          </cell>
          <cell r="AV42793" t="b">
            <v>0</v>
          </cell>
          <cell r="AW42793" t="b">
            <v>0</v>
          </cell>
        </row>
        <row r="42794">
          <cell r="S42794" t="str">
            <v>PARKLANE</v>
          </cell>
          <cell r="AF42794">
            <v>1</v>
          </cell>
          <cell r="AG42794">
            <v>1</v>
          </cell>
          <cell r="AH42794">
            <v>1</v>
          </cell>
          <cell r="AI42794">
            <v>1</v>
          </cell>
          <cell r="AJ42794">
            <v>1</v>
          </cell>
          <cell r="AK42794">
            <v>1</v>
          </cell>
          <cell r="AL42794">
            <v>1</v>
          </cell>
          <cell r="AM42794">
            <v>1</v>
          </cell>
          <cell r="AN42794">
            <v>1</v>
          </cell>
          <cell r="AO42794">
            <v>1</v>
          </cell>
          <cell r="AP42794">
            <v>1</v>
          </cell>
          <cell r="AQ42794">
            <v>1</v>
          </cell>
          <cell r="AR42794" t="b">
            <v>0</v>
          </cell>
          <cell r="AS42794" t="b">
            <v>0</v>
          </cell>
          <cell r="AT42794" t="b">
            <v>0</v>
          </cell>
          <cell r="AU42794" t="b">
            <v>0</v>
          </cell>
          <cell r="AV42794" t="b">
            <v>0</v>
          </cell>
          <cell r="AW42794" t="b">
            <v>0</v>
          </cell>
        </row>
        <row r="42795">
          <cell r="S42795" t="str">
            <v>WESTPORT</v>
          </cell>
          <cell r="AF42795">
            <v>0</v>
          </cell>
          <cell r="AG42795">
            <v>0</v>
          </cell>
          <cell r="AH42795">
            <v>0</v>
          </cell>
          <cell r="AI42795">
            <v>0</v>
          </cell>
          <cell r="AJ42795">
            <v>0</v>
          </cell>
          <cell r="AK42795">
            <v>0</v>
          </cell>
          <cell r="AL42795">
            <v>0</v>
          </cell>
          <cell r="AM42795">
            <v>1</v>
          </cell>
          <cell r="AN42795">
            <v>1</v>
          </cell>
          <cell r="AO42795">
            <v>1</v>
          </cell>
          <cell r="AP42795">
            <v>1</v>
          </cell>
          <cell r="AQ42795">
            <v>1</v>
          </cell>
          <cell r="AR42795" t="b">
            <v>0</v>
          </cell>
          <cell r="AS42795" t="b">
            <v>0</v>
          </cell>
          <cell r="AT42795" t="b">
            <v>0</v>
          </cell>
          <cell r="AU42795" t="b">
            <v>0</v>
          </cell>
          <cell r="AV42795" t="b">
            <v>0</v>
          </cell>
          <cell r="AW42795" t="b">
            <v>0</v>
          </cell>
        </row>
        <row r="42796">
          <cell r="S42796" t="str">
            <v>HOWARD PARK</v>
          </cell>
          <cell r="AF42796">
            <v>0</v>
          </cell>
          <cell r="AG42796">
            <v>0</v>
          </cell>
          <cell r="AH42796">
            <v>0</v>
          </cell>
          <cell r="AI42796">
            <v>0</v>
          </cell>
          <cell r="AJ42796">
            <v>0</v>
          </cell>
          <cell r="AK42796">
            <v>0</v>
          </cell>
          <cell r="AL42796">
            <v>0</v>
          </cell>
          <cell r="AM42796">
            <v>0</v>
          </cell>
          <cell r="AN42796">
            <v>0</v>
          </cell>
          <cell r="AO42796">
            <v>0</v>
          </cell>
          <cell r="AP42796">
            <v>1</v>
          </cell>
          <cell r="AQ42796">
            <v>1</v>
          </cell>
          <cell r="AR42796" t="b">
            <v>0</v>
          </cell>
          <cell r="AS42796" t="b">
            <v>0</v>
          </cell>
          <cell r="AT42796" t="b">
            <v>0</v>
          </cell>
          <cell r="AU42796" t="b">
            <v>0</v>
          </cell>
          <cell r="AV42796" t="b">
            <v>0</v>
          </cell>
          <cell r="AW42796" t="b">
            <v>0</v>
          </cell>
        </row>
        <row r="42797">
          <cell r="S42797" t="str">
            <v>JOHNSTON SQUARE</v>
          </cell>
          <cell r="AF42797">
            <v>0</v>
          </cell>
          <cell r="AG42797">
            <v>0</v>
          </cell>
          <cell r="AH42797">
            <v>0</v>
          </cell>
          <cell r="AI42797">
            <v>0</v>
          </cell>
          <cell r="AJ42797">
            <v>0</v>
          </cell>
          <cell r="AK42797">
            <v>0</v>
          </cell>
          <cell r="AL42797">
            <v>0</v>
          </cell>
          <cell r="AM42797">
            <v>0</v>
          </cell>
          <cell r="AN42797">
            <v>1</v>
          </cell>
          <cell r="AO42797">
            <v>1</v>
          </cell>
          <cell r="AP42797">
            <v>1</v>
          </cell>
          <cell r="AQ42797">
            <v>1</v>
          </cell>
          <cell r="AR42797" t="b">
            <v>0</v>
          </cell>
          <cell r="AS42797" t="b">
            <v>0</v>
          </cell>
          <cell r="AT42797" t="b">
            <v>0</v>
          </cell>
          <cell r="AU42797" t="b">
            <v>0</v>
          </cell>
          <cell r="AV42797" t="b">
            <v>0</v>
          </cell>
          <cell r="AW42797" t="b">
            <v>0</v>
          </cell>
        </row>
        <row r="42798">
          <cell r="S42798" t="str">
            <v>BETTER WAVERLY</v>
          </cell>
          <cell r="AF42798">
            <v>1</v>
          </cell>
          <cell r="AG42798">
            <v>1</v>
          </cell>
          <cell r="AH42798">
            <v>1</v>
          </cell>
          <cell r="AI42798">
            <v>1</v>
          </cell>
          <cell r="AJ42798">
            <v>1</v>
          </cell>
          <cell r="AK42798">
            <v>1</v>
          </cell>
          <cell r="AL42798">
            <v>1</v>
          </cell>
          <cell r="AM42798">
            <v>1</v>
          </cell>
          <cell r="AN42798">
            <v>1</v>
          </cell>
          <cell r="AO42798">
            <v>1</v>
          </cell>
          <cell r="AP42798">
            <v>1</v>
          </cell>
          <cell r="AQ42798">
            <v>1</v>
          </cell>
          <cell r="AR42798" t="b">
            <v>0</v>
          </cell>
          <cell r="AS42798" t="b">
            <v>0</v>
          </cell>
          <cell r="AT42798" t="b">
            <v>0</v>
          </cell>
          <cell r="AU42798" t="b">
            <v>0</v>
          </cell>
          <cell r="AV42798" t="b">
            <v>0</v>
          </cell>
          <cell r="AW42798" t="b">
            <v>0</v>
          </cell>
        </row>
        <row r="42799">
          <cell r="S42799" t="str">
            <v>FRANKLIN SQUARE</v>
          </cell>
          <cell r="AF42799">
            <v>0</v>
          </cell>
          <cell r="AG42799">
            <v>0</v>
          </cell>
          <cell r="AH42799">
            <v>0</v>
          </cell>
          <cell r="AI42799">
            <v>0</v>
          </cell>
          <cell r="AJ42799">
            <v>0</v>
          </cell>
          <cell r="AK42799">
            <v>0</v>
          </cell>
          <cell r="AL42799">
            <v>0</v>
          </cell>
          <cell r="AM42799">
            <v>1</v>
          </cell>
          <cell r="AN42799">
            <v>1</v>
          </cell>
          <cell r="AO42799">
            <v>1</v>
          </cell>
          <cell r="AP42799">
            <v>1</v>
          </cell>
          <cell r="AQ42799">
            <v>1</v>
          </cell>
          <cell r="AR42799" t="b">
            <v>0</v>
          </cell>
          <cell r="AS42799" t="b">
            <v>0</v>
          </cell>
          <cell r="AT42799" t="b">
            <v>0</v>
          </cell>
          <cell r="AU42799" t="b">
            <v>0</v>
          </cell>
          <cell r="AV42799" t="b">
            <v>0</v>
          </cell>
          <cell r="AW42799" t="b">
            <v>0</v>
          </cell>
        </row>
        <row r="42800">
          <cell r="S42800" t="str">
            <v>FRANKLIN SQUARE</v>
          </cell>
          <cell r="AF42800">
            <v>0</v>
          </cell>
          <cell r="AG42800">
            <v>0</v>
          </cell>
          <cell r="AH42800">
            <v>0</v>
          </cell>
          <cell r="AI42800">
            <v>0</v>
          </cell>
          <cell r="AJ42800">
            <v>0</v>
          </cell>
          <cell r="AK42800">
            <v>0</v>
          </cell>
          <cell r="AL42800">
            <v>0</v>
          </cell>
          <cell r="AM42800">
            <v>1</v>
          </cell>
          <cell r="AN42800">
            <v>1</v>
          </cell>
          <cell r="AO42800">
            <v>1</v>
          </cell>
          <cell r="AP42800">
            <v>1</v>
          </cell>
          <cell r="AQ42800">
            <v>1</v>
          </cell>
          <cell r="AR42800" t="b">
            <v>0</v>
          </cell>
          <cell r="AS42800" t="b">
            <v>0</v>
          </cell>
          <cell r="AT42800" t="b">
            <v>0</v>
          </cell>
          <cell r="AU42800" t="b">
            <v>0</v>
          </cell>
          <cell r="AV42800" t="b">
            <v>0</v>
          </cell>
          <cell r="AW42800" t="b">
            <v>0</v>
          </cell>
        </row>
        <row r="42801">
          <cell r="S42801" t="str">
            <v>PENROSE/FAYETTE STREET OUTREAC</v>
          </cell>
          <cell r="AF42801">
            <v>0</v>
          </cell>
          <cell r="AG42801">
            <v>0</v>
          </cell>
          <cell r="AH42801">
            <v>0</v>
          </cell>
          <cell r="AI42801">
            <v>0</v>
          </cell>
          <cell r="AJ42801">
            <v>0</v>
          </cell>
          <cell r="AK42801">
            <v>0</v>
          </cell>
          <cell r="AL42801">
            <v>0</v>
          </cell>
          <cell r="AM42801">
            <v>0</v>
          </cell>
          <cell r="AN42801">
            <v>0</v>
          </cell>
          <cell r="AO42801">
            <v>0</v>
          </cell>
          <cell r="AP42801">
            <v>0</v>
          </cell>
          <cell r="AQ42801">
            <v>0</v>
          </cell>
          <cell r="AR42801" t="b">
            <v>0</v>
          </cell>
          <cell r="AS42801" t="b">
            <v>0</v>
          </cell>
          <cell r="AT42801" t="b">
            <v>0</v>
          </cell>
          <cell r="AU42801" t="b">
            <v>0</v>
          </cell>
          <cell r="AV42801" t="b">
            <v>0</v>
          </cell>
          <cell r="AW42801" t="b">
            <v>0</v>
          </cell>
        </row>
        <row r="42802">
          <cell r="S42802" t="str">
            <v>UNION SQUARE</v>
          </cell>
          <cell r="AF42802">
            <v>0</v>
          </cell>
          <cell r="AG42802">
            <v>0</v>
          </cell>
          <cell r="AH42802">
            <v>0</v>
          </cell>
          <cell r="AI42802">
            <v>0</v>
          </cell>
          <cell r="AJ42802">
            <v>0</v>
          </cell>
          <cell r="AK42802">
            <v>0</v>
          </cell>
          <cell r="AL42802">
            <v>0</v>
          </cell>
          <cell r="AM42802">
            <v>0</v>
          </cell>
          <cell r="AN42802">
            <v>0</v>
          </cell>
          <cell r="AO42802">
            <v>0</v>
          </cell>
          <cell r="AP42802">
            <v>1</v>
          </cell>
          <cell r="AQ42802">
            <v>1</v>
          </cell>
          <cell r="AR42802" t="b">
            <v>0</v>
          </cell>
          <cell r="AS42802" t="b">
            <v>0</v>
          </cell>
          <cell r="AT42802" t="b">
            <v>0</v>
          </cell>
          <cell r="AU42802" t="b">
            <v>0</v>
          </cell>
          <cell r="AV42802" t="b">
            <v>0</v>
          </cell>
          <cell r="AW42802" t="b">
            <v>0</v>
          </cell>
        </row>
        <row r="42803">
          <cell r="S42803" t="str">
            <v>UNION SQUARE</v>
          </cell>
          <cell r="AF42803">
            <v>1</v>
          </cell>
          <cell r="AG42803">
            <v>1</v>
          </cell>
          <cell r="AH42803">
            <v>1</v>
          </cell>
          <cell r="AI42803">
            <v>1</v>
          </cell>
          <cell r="AJ42803">
            <v>1</v>
          </cell>
          <cell r="AK42803">
            <v>1</v>
          </cell>
          <cell r="AL42803">
            <v>1</v>
          </cell>
          <cell r="AM42803">
            <v>1</v>
          </cell>
          <cell r="AN42803">
            <v>1</v>
          </cell>
          <cell r="AO42803">
            <v>1</v>
          </cell>
          <cell r="AP42803">
            <v>1</v>
          </cell>
          <cell r="AQ42803">
            <v>1</v>
          </cell>
          <cell r="AR42803" t="b">
            <v>0</v>
          </cell>
          <cell r="AS42803" t="b">
            <v>0</v>
          </cell>
          <cell r="AT42803" t="b">
            <v>0</v>
          </cell>
          <cell r="AU42803" t="b">
            <v>0</v>
          </cell>
          <cell r="AV42803" t="b">
            <v>0</v>
          </cell>
          <cell r="AW42803" t="b">
            <v>0</v>
          </cell>
        </row>
        <row r="42804">
          <cell r="S42804" t="str">
            <v>UNION SQUARE</v>
          </cell>
          <cell r="AF42804">
            <v>0</v>
          </cell>
          <cell r="AG42804">
            <v>0</v>
          </cell>
          <cell r="AH42804">
            <v>0</v>
          </cell>
          <cell r="AI42804">
            <v>0</v>
          </cell>
          <cell r="AJ42804">
            <v>0</v>
          </cell>
          <cell r="AK42804">
            <v>0</v>
          </cell>
          <cell r="AL42804">
            <v>0</v>
          </cell>
          <cell r="AM42804">
            <v>0</v>
          </cell>
          <cell r="AN42804">
            <v>0</v>
          </cell>
          <cell r="AO42804">
            <v>1</v>
          </cell>
          <cell r="AP42804">
            <v>1</v>
          </cell>
          <cell r="AQ42804">
            <v>1</v>
          </cell>
          <cell r="AR42804" t="b">
            <v>0</v>
          </cell>
          <cell r="AS42804" t="b">
            <v>0</v>
          </cell>
          <cell r="AT42804" t="b">
            <v>0</v>
          </cell>
          <cell r="AU42804" t="b">
            <v>0</v>
          </cell>
          <cell r="AV42804" t="b">
            <v>0</v>
          </cell>
          <cell r="AW42804" t="b">
            <v>0</v>
          </cell>
        </row>
        <row r="42805">
          <cell r="S42805" t="str">
            <v>NEW SOUTHWEST/MOUNT CLARE</v>
          </cell>
          <cell r="AF42805">
            <v>1</v>
          </cell>
          <cell r="AG42805">
            <v>1</v>
          </cell>
          <cell r="AH42805">
            <v>1</v>
          </cell>
          <cell r="AI42805">
            <v>1</v>
          </cell>
          <cell r="AJ42805">
            <v>1</v>
          </cell>
          <cell r="AK42805">
            <v>1</v>
          </cell>
          <cell r="AL42805">
            <v>1</v>
          </cell>
          <cell r="AM42805">
            <v>1</v>
          </cell>
          <cell r="AN42805">
            <v>1</v>
          </cell>
          <cell r="AO42805">
            <v>1</v>
          </cell>
          <cell r="AP42805">
            <v>1</v>
          </cell>
          <cell r="AQ42805">
            <v>1</v>
          </cell>
          <cell r="AR42805" t="b">
            <v>0</v>
          </cell>
          <cell r="AS42805" t="b">
            <v>0</v>
          </cell>
          <cell r="AT42805" t="b">
            <v>0</v>
          </cell>
          <cell r="AU42805" t="b">
            <v>0</v>
          </cell>
          <cell r="AV42805" t="b">
            <v>0</v>
          </cell>
          <cell r="AW42805" t="b">
            <v>0</v>
          </cell>
        </row>
        <row r="42806">
          <cell r="S42806" t="str">
            <v>PENN NORTH</v>
          </cell>
          <cell r="AF42806">
            <v>0</v>
          </cell>
          <cell r="AG42806">
            <v>1</v>
          </cell>
          <cell r="AH42806">
            <v>1</v>
          </cell>
          <cell r="AI42806">
            <v>1</v>
          </cell>
          <cell r="AJ42806">
            <v>1</v>
          </cell>
          <cell r="AK42806">
            <v>1</v>
          </cell>
          <cell r="AL42806">
            <v>1</v>
          </cell>
          <cell r="AM42806">
            <v>1</v>
          </cell>
          <cell r="AN42806">
            <v>1</v>
          </cell>
          <cell r="AO42806">
            <v>1</v>
          </cell>
          <cell r="AP42806">
            <v>1</v>
          </cell>
          <cell r="AQ42806">
            <v>1</v>
          </cell>
          <cell r="AR42806" t="b">
            <v>0</v>
          </cell>
          <cell r="AS42806" t="b">
            <v>0</v>
          </cell>
          <cell r="AT42806" t="b">
            <v>0</v>
          </cell>
          <cell r="AU42806" t="b">
            <v>0</v>
          </cell>
          <cell r="AV42806" t="b">
            <v>0</v>
          </cell>
          <cell r="AW42806" t="b">
            <v>0</v>
          </cell>
        </row>
        <row r="42807">
          <cell r="S42807" t="str">
            <v>OLIVER</v>
          </cell>
          <cell r="AF42807">
            <v>0</v>
          </cell>
          <cell r="AG42807">
            <v>0</v>
          </cell>
          <cell r="AH42807">
            <v>0</v>
          </cell>
          <cell r="AI42807">
            <v>0</v>
          </cell>
          <cell r="AJ42807">
            <v>0</v>
          </cell>
          <cell r="AK42807">
            <v>0</v>
          </cell>
          <cell r="AL42807">
            <v>0</v>
          </cell>
          <cell r="AM42807">
            <v>0</v>
          </cell>
          <cell r="AN42807">
            <v>0</v>
          </cell>
          <cell r="AO42807">
            <v>0</v>
          </cell>
          <cell r="AP42807">
            <v>1</v>
          </cell>
          <cell r="AQ42807">
            <v>1</v>
          </cell>
          <cell r="AR42807" t="b">
            <v>0</v>
          </cell>
          <cell r="AS42807" t="b">
            <v>0</v>
          </cell>
          <cell r="AT42807" t="b">
            <v>0</v>
          </cell>
          <cell r="AU42807" t="b">
            <v>0</v>
          </cell>
          <cell r="AV42807" t="b">
            <v>0</v>
          </cell>
          <cell r="AW42807" t="b">
            <v>0</v>
          </cell>
        </row>
        <row r="42808">
          <cell r="S42808" t="str">
            <v>JOHNSTON SQUARE</v>
          </cell>
          <cell r="AF42808">
            <v>0</v>
          </cell>
          <cell r="AG42808">
            <v>0</v>
          </cell>
          <cell r="AH42808">
            <v>0</v>
          </cell>
          <cell r="AI42808">
            <v>0</v>
          </cell>
          <cell r="AJ42808">
            <v>0</v>
          </cell>
          <cell r="AK42808">
            <v>0</v>
          </cell>
          <cell r="AL42808">
            <v>0</v>
          </cell>
          <cell r="AM42808">
            <v>0</v>
          </cell>
          <cell r="AN42808">
            <v>0</v>
          </cell>
          <cell r="AO42808">
            <v>1</v>
          </cell>
          <cell r="AP42808">
            <v>1</v>
          </cell>
          <cell r="AQ42808">
            <v>1</v>
          </cell>
          <cell r="AR42808" t="b">
            <v>0</v>
          </cell>
          <cell r="AS42808" t="b">
            <v>0</v>
          </cell>
          <cell r="AT42808" t="b">
            <v>0</v>
          </cell>
          <cell r="AU42808" t="b">
            <v>0</v>
          </cell>
          <cell r="AV42808" t="b">
            <v>0</v>
          </cell>
          <cell r="AW42808" t="b">
            <v>0</v>
          </cell>
        </row>
        <row r="42809">
          <cell r="S42809" t="str">
            <v>BROADWAY EAST</v>
          </cell>
          <cell r="AF42809">
            <v>0</v>
          </cell>
          <cell r="AG42809">
            <v>0</v>
          </cell>
          <cell r="AH42809">
            <v>0</v>
          </cell>
          <cell r="AI42809">
            <v>0</v>
          </cell>
          <cell r="AJ42809">
            <v>0</v>
          </cell>
          <cell r="AK42809">
            <v>0</v>
          </cell>
          <cell r="AL42809">
            <v>0</v>
          </cell>
          <cell r="AM42809">
            <v>1</v>
          </cell>
          <cell r="AN42809">
            <v>1</v>
          </cell>
          <cell r="AO42809">
            <v>1</v>
          </cell>
          <cell r="AP42809">
            <v>1</v>
          </cell>
          <cell r="AQ42809">
            <v>1</v>
          </cell>
          <cell r="AR42809" t="b">
            <v>0</v>
          </cell>
          <cell r="AS42809" t="b">
            <v>0</v>
          </cell>
          <cell r="AT42809" t="b">
            <v>0</v>
          </cell>
          <cell r="AU42809" t="b">
            <v>0</v>
          </cell>
          <cell r="AV42809" t="b">
            <v>0</v>
          </cell>
          <cell r="AW42809" t="b">
            <v>0</v>
          </cell>
        </row>
        <row r="42810">
          <cell r="S42810" t="str">
            <v>BROADWAY EAST</v>
          </cell>
          <cell r="AF42810">
            <v>0</v>
          </cell>
          <cell r="AG42810">
            <v>0</v>
          </cell>
          <cell r="AH42810">
            <v>0</v>
          </cell>
          <cell r="AI42810">
            <v>0</v>
          </cell>
          <cell r="AJ42810">
            <v>0</v>
          </cell>
          <cell r="AK42810">
            <v>0</v>
          </cell>
          <cell r="AL42810">
            <v>0</v>
          </cell>
          <cell r="AM42810">
            <v>0</v>
          </cell>
          <cell r="AN42810">
            <v>1</v>
          </cell>
          <cell r="AO42810">
            <v>1</v>
          </cell>
          <cell r="AP42810">
            <v>1</v>
          </cell>
          <cell r="AQ42810">
            <v>1</v>
          </cell>
          <cell r="AR42810" t="b">
            <v>0</v>
          </cell>
          <cell r="AS42810" t="b">
            <v>0</v>
          </cell>
          <cell r="AT42810" t="b">
            <v>0</v>
          </cell>
          <cell r="AU42810" t="b">
            <v>0</v>
          </cell>
          <cell r="AV42810" t="b">
            <v>0</v>
          </cell>
          <cell r="AW42810" t="b">
            <v>0</v>
          </cell>
        </row>
        <row r="42811">
          <cell r="S42811" t="str">
            <v>BROADWAY EAST</v>
          </cell>
          <cell r="AF42811">
            <v>0</v>
          </cell>
          <cell r="AG42811">
            <v>0</v>
          </cell>
          <cell r="AH42811">
            <v>0</v>
          </cell>
          <cell r="AI42811">
            <v>0</v>
          </cell>
          <cell r="AJ42811">
            <v>0</v>
          </cell>
          <cell r="AK42811">
            <v>0</v>
          </cell>
          <cell r="AL42811">
            <v>0</v>
          </cell>
          <cell r="AM42811">
            <v>0</v>
          </cell>
          <cell r="AN42811">
            <v>0</v>
          </cell>
          <cell r="AO42811">
            <v>0</v>
          </cell>
          <cell r="AP42811">
            <v>0</v>
          </cell>
          <cell r="AQ42811">
            <v>0</v>
          </cell>
          <cell r="AR42811" t="b">
            <v>0</v>
          </cell>
          <cell r="AS42811" t="b">
            <v>0</v>
          </cell>
          <cell r="AT42811" t="b">
            <v>0</v>
          </cell>
          <cell r="AU42811" t="b">
            <v>0</v>
          </cell>
          <cell r="AV42811" t="b">
            <v>0</v>
          </cell>
          <cell r="AW42811" t="b">
            <v>0</v>
          </cell>
        </row>
        <row r="42812">
          <cell r="S42812" t="str">
            <v>BROADWAY EAST</v>
          </cell>
          <cell r="AF42812">
            <v>1</v>
          </cell>
          <cell r="AG42812">
            <v>1</v>
          </cell>
          <cell r="AH42812">
            <v>1</v>
          </cell>
          <cell r="AI42812">
            <v>1</v>
          </cell>
          <cell r="AJ42812">
            <v>1</v>
          </cell>
          <cell r="AK42812">
            <v>1</v>
          </cell>
          <cell r="AL42812">
            <v>1</v>
          </cell>
          <cell r="AM42812">
            <v>1</v>
          </cell>
          <cell r="AN42812">
            <v>1</v>
          </cell>
          <cell r="AO42812">
            <v>1</v>
          </cell>
          <cell r="AP42812">
            <v>1</v>
          </cell>
          <cell r="AQ42812">
            <v>1</v>
          </cell>
          <cell r="AR42812" t="b">
            <v>0</v>
          </cell>
          <cell r="AS42812" t="b">
            <v>0</v>
          </cell>
          <cell r="AT42812" t="b">
            <v>0</v>
          </cell>
          <cell r="AU42812" t="b">
            <v>0</v>
          </cell>
          <cell r="AV42812" t="b">
            <v>0</v>
          </cell>
          <cell r="AW42812" t="b">
            <v>0</v>
          </cell>
        </row>
        <row r="42813">
          <cell r="S42813" t="str">
            <v>MIDDLE EAST</v>
          </cell>
          <cell r="AF42813">
            <v>1</v>
          </cell>
          <cell r="AG42813">
            <v>1</v>
          </cell>
          <cell r="AH42813">
            <v>1</v>
          </cell>
          <cell r="AI42813">
            <v>1</v>
          </cell>
          <cell r="AJ42813">
            <v>1</v>
          </cell>
          <cell r="AK42813">
            <v>1</v>
          </cell>
          <cell r="AL42813">
            <v>1</v>
          </cell>
          <cell r="AM42813">
            <v>1</v>
          </cell>
          <cell r="AN42813">
            <v>1</v>
          </cell>
          <cell r="AO42813">
            <v>1</v>
          </cell>
          <cell r="AP42813">
            <v>1</v>
          </cell>
          <cell r="AQ42813">
            <v>1</v>
          </cell>
          <cell r="AR42813" t="b">
            <v>0</v>
          </cell>
          <cell r="AS42813" t="b">
            <v>0</v>
          </cell>
          <cell r="AT42813" t="b">
            <v>0</v>
          </cell>
          <cell r="AU42813" t="b">
            <v>0</v>
          </cell>
          <cell r="AV42813" t="b">
            <v>0</v>
          </cell>
          <cell r="AW42813" t="b">
            <v>0</v>
          </cell>
        </row>
        <row r="42814">
          <cell r="S42814" t="str">
            <v>MIDDLE EAST</v>
          </cell>
          <cell r="AF42814">
            <v>1</v>
          </cell>
          <cell r="AG42814">
            <v>1</v>
          </cell>
          <cell r="AH42814">
            <v>1</v>
          </cell>
          <cell r="AI42814">
            <v>1</v>
          </cell>
          <cell r="AJ42814">
            <v>1</v>
          </cell>
          <cell r="AK42814">
            <v>1</v>
          </cell>
          <cell r="AL42814">
            <v>1</v>
          </cell>
          <cell r="AM42814">
            <v>1</v>
          </cell>
          <cell r="AN42814">
            <v>1</v>
          </cell>
          <cell r="AO42814">
            <v>1</v>
          </cell>
          <cell r="AP42814">
            <v>1</v>
          </cell>
          <cell r="AQ42814">
            <v>1</v>
          </cell>
          <cell r="AR42814" t="b">
            <v>0</v>
          </cell>
          <cell r="AS42814" t="b">
            <v>0</v>
          </cell>
          <cell r="AT42814" t="b">
            <v>0</v>
          </cell>
          <cell r="AU42814" t="b">
            <v>0</v>
          </cell>
          <cell r="AV42814" t="b">
            <v>0</v>
          </cell>
          <cell r="AW42814" t="b">
            <v>0</v>
          </cell>
        </row>
        <row r="42815">
          <cell r="S42815" t="str">
            <v>MIDDLE EAST</v>
          </cell>
          <cell r="AF42815">
            <v>0</v>
          </cell>
          <cell r="AG42815">
            <v>1</v>
          </cell>
          <cell r="AH42815">
            <v>1</v>
          </cell>
          <cell r="AI42815">
            <v>1</v>
          </cell>
          <cell r="AJ42815">
            <v>1</v>
          </cell>
          <cell r="AK42815">
            <v>1</v>
          </cell>
          <cell r="AL42815">
            <v>1</v>
          </cell>
          <cell r="AM42815">
            <v>1</v>
          </cell>
          <cell r="AN42815">
            <v>1</v>
          </cell>
          <cell r="AO42815">
            <v>1</v>
          </cell>
          <cell r="AP42815">
            <v>1</v>
          </cell>
          <cell r="AQ42815">
            <v>1</v>
          </cell>
          <cell r="AR42815" t="b">
            <v>0</v>
          </cell>
          <cell r="AS42815" t="b">
            <v>0</v>
          </cell>
          <cell r="AT42815" t="b">
            <v>0</v>
          </cell>
          <cell r="AU42815" t="b">
            <v>0</v>
          </cell>
          <cell r="AV42815" t="b">
            <v>0</v>
          </cell>
          <cell r="AW42815" t="b">
            <v>0</v>
          </cell>
        </row>
        <row r="42816">
          <cell r="S42816" t="str">
            <v>MIDDLE EAST</v>
          </cell>
          <cell r="AF42816">
            <v>0</v>
          </cell>
          <cell r="AG42816">
            <v>0</v>
          </cell>
          <cell r="AH42816">
            <v>0</v>
          </cell>
          <cell r="AI42816">
            <v>0</v>
          </cell>
          <cell r="AJ42816">
            <v>0</v>
          </cell>
          <cell r="AK42816">
            <v>0</v>
          </cell>
          <cell r="AL42816">
            <v>0</v>
          </cell>
          <cell r="AM42816">
            <v>1</v>
          </cell>
          <cell r="AN42816">
            <v>1</v>
          </cell>
          <cell r="AO42816">
            <v>1</v>
          </cell>
          <cell r="AP42816">
            <v>1</v>
          </cell>
          <cell r="AQ42816">
            <v>1</v>
          </cell>
          <cell r="AR42816" t="b">
            <v>0</v>
          </cell>
          <cell r="AS42816" t="b">
            <v>0</v>
          </cell>
          <cell r="AT42816" t="b">
            <v>0</v>
          </cell>
          <cell r="AU42816" t="b">
            <v>0</v>
          </cell>
          <cell r="AV42816" t="b">
            <v>0</v>
          </cell>
          <cell r="AW42816" t="b">
            <v>0</v>
          </cell>
        </row>
        <row r="42817">
          <cell r="S42817" t="str">
            <v>MCELDERRY PARK</v>
          </cell>
          <cell r="AF42817">
            <v>0</v>
          </cell>
          <cell r="AG42817">
            <v>0</v>
          </cell>
          <cell r="AH42817">
            <v>0</v>
          </cell>
          <cell r="AI42817">
            <v>0</v>
          </cell>
          <cell r="AJ42817">
            <v>0</v>
          </cell>
          <cell r="AK42817">
            <v>0</v>
          </cell>
          <cell r="AL42817">
            <v>0</v>
          </cell>
          <cell r="AM42817">
            <v>0</v>
          </cell>
          <cell r="AN42817">
            <v>0</v>
          </cell>
          <cell r="AO42817">
            <v>0</v>
          </cell>
          <cell r="AP42817">
            <v>1</v>
          </cell>
          <cell r="AQ42817">
            <v>1</v>
          </cell>
          <cell r="AR42817" t="b">
            <v>0</v>
          </cell>
          <cell r="AS42817" t="b">
            <v>0</v>
          </cell>
          <cell r="AT42817" t="b">
            <v>0</v>
          </cell>
          <cell r="AU42817" t="b">
            <v>0</v>
          </cell>
          <cell r="AV42817" t="b">
            <v>0</v>
          </cell>
          <cell r="AW42817" t="b">
            <v>0</v>
          </cell>
        </row>
        <row r="42818">
          <cell r="S42818" t="str">
            <v>BALTIMORE-LINWOOD</v>
          </cell>
          <cell r="AF42818">
            <v>0</v>
          </cell>
          <cell r="AG42818">
            <v>0</v>
          </cell>
          <cell r="AH42818">
            <v>0</v>
          </cell>
          <cell r="AI42818">
            <v>0</v>
          </cell>
          <cell r="AJ42818">
            <v>0</v>
          </cell>
          <cell r="AK42818">
            <v>0</v>
          </cell>
          <cell r="AL42818">
            <v>0</v>
          </cell>
          <cell r="AM42818">
            <v>0</v>
          </cell>
          <cell r="AN42818">
            <v>0</v>
          </cell>
          <cell r="AO42818">
            <v>0</v>
          </cell>
          <cell r="AP42818">
            <v>1</v>
          </cell>
          <cell r="AQ42818">
            <v>1</v>
          </cell>
          <cell r="AR42818" t="b">
            <v>0</v>
          </cell>
          <cell r="AS42818" t="b">
            <v>0</v>
          </cell>
          <cell r="AT42818" t="b">
            <v>0</v>
          </cell>
          <cell r="AU42818" t="b">
            <v>0</v>
          </cell>
          <cell r="AV42818" t="b">
            <v>0</v>
          </cell>
          <cell r="AW42818" t="b">
            <v>0</v>
          </cell>
        </row>
        <row r="42819">
          <cell r="S42819" t="str">
            <v>CANTON</v>
          </cell>
          <cell r="AF42819">
            <v>0</v>
          </cell>
          <cell r="AG42819">
            <v>0</v>
          </cell>
          <cell r="AH42819">
            <v>0</v>
          </cell>
          <cell r="AI42819">
            <v>0</v>
          </cell>
          <cell r="AJ42819">
            <v>0</v>
          </cell>
          <cell r="AK42819">
            <v>0</v>
          </cell>
          <cell r="AL42819">
            <v>0</v>
          </cell>
          <cell r="AM42819">
            <v>0</v>
          </cell>
          <cell r="AN42819">
            <v>0</v>
          </cell>
          <cell r="AO42819">
            <v>0</v>
          </cell>
          <cell r="AP42819">
            <v>0</v>
          </cell>
          <cell r="AQ42819">
            <v>0</v>
          </cell>
          <cell r="AR42819" t="b">
            <v>0</v>
          </cell>
          <cell r="AS42819" t="b">
            <v>0</v>
          </cell>
          <cell r="AT42819" t="b">
            <v>0</v>
          </cell>
          <cell r="AU42819" t="b">
            <v>0</v>
          </cell>
          <cell r="AV42819" t="b">
            <v>0</v>
          </cell>
          <cell r="AW42819" t="b">
            <v>0</v>
          </cell>
        </row>
        <row r="42820">
          <cell r="S42820" t="str">
            <v>CANTON</v>
          </cell>
          <cell r="AF42820">
            <v>0</v>
          </cell>
          <cell r="AG42820">
            <v>0</v>
          </cell>
          <cell r="AH42820">
            <v>0</v>
          </cell>
          <cell r="AI42820">
            <v>0</v>
          </cell>
          <cell r="AJ42820">
            <v>0</v>
          </cell>
          <cell r="AK42820">
            <v>0</v>
          </cell>
          <cell r="AL42820">
            <v>0</v>
          </cell>
          <cell r="AM42820">
            <v>0</v>
          </cell>
          <cell r="AN42820">
            <v>0</v>
          </cell>
          <cell r="AO42820">
            <v>0</v>
          </cell>
          <cell r="AP42820">
            <v>0</v>
          </cell>
          <cell r="AQ42820">
            <v>1</v>
          </cell>
          <cell r="AR42820" t="b">
            <v>0</v>
          </cell>
          <cell r="AS42820" t="b">
            <v>0</v>
          </cell>
          <cell r="AT42820" t="b">
            <v>0</v>
          </cell>
          <cell r="AU42820" t="b">
            <v>0</v>
          </cell>
          <cell r="AV42820" t="b">
            <v>0</v>
          </cell>
          <cell r="AW42820" t="b">
            <v>0</v>
          </cell>
        </row>
        <row r="42821">
          <cell r="S42821" t="str">
            <v>MILLHILL</v>
          </cell>
          <cell r="AF42821">
            <v>0</v>
          </cell>
          <cell r="AG42821">
            <v>0</v>
          </cell>
          <cell r="AH42821">
            <v>0</v>
          </cell>
          <cell r="AI42821">
            <v>0</v>
          </cell>
          <cell r="AJ42821">
            <v>0</v>
          </cell>
          <cell r="AK42821">
            <v>0</v>
          </cell>
          <cell r="AL42821">
            <v>0</v>
          </cell>
          <cell r="AM42821">
            <v>0</v>
          </cell>
          <cell r="AN42821">
            <v>0</v>
          </cell>
          <cell r="AO42821">
            <v>0</v>
          </cell>
          <cell r="AP42821">
            <v>0</v>
          </cell>
          <cell r="AQ42821">
            <v>0</v>
          </cell>
          <cell r="AR42821" t="b">
            <v>0</v>
          </cell>
          <cell r="AS42821" t="b">
            <v>0</v>
          </cell>
          <cell r="AT42821" t="b">
            <v>0</v>
          </cell>
          <cell r="AU42821" t="b">
            <v>0</v>
          </cell>
          <cell r="AV42821" t="b">
            <v>0</v>
          </cell>
          <cell r="AW42821" t="b">
            <v>0</v>
          </cell>
        </row>
        <row r="42822">
          <cell r="S42822" t="str">
            <v>ALLENDALE</v>
          </cell>
          <cell r="AF42822">
            <v>0</v>
          </cell>
          <cell r="AG42822">
            <v>0</v>
          </cell>
          <cell r="AH42822">
            <v>0</v>
          </cell>
          <cell r="AI42822">
            <v>0</v>
          </cell>
          <cell r="AJ42822">
            <v>1</v>
          </cell>
          <cell r="AK42822">
            <v>1</v>
          </cell>
          <cell r="AL42822">
            <v>1</v>
          </cell>
          <cell r="AM42822">
            <v>1</v>
          </cell>
          <cell r="AN42822">
            <v>1</v>
          </cell>
          <cell r="AO42822">
            <v>1</v>
          </cell>
          <cell r="AP42822">
            <v>1</v>
          </cell>
          <cell r="AQ42822">
            <v>1</v>
          </cell>
          <cell r="AR42822" t="b">
            <v>0</v>
          </cell>
          <cell r="AS42822" t="b">
            <v>0</v>
          </cell>
          <cell r="AT42822" t="b">
            <v>0</v>
          </cell>
          <cell r="AU42822" t="b">
            <v>0</v>
          </cell>
          <cell r="AV42822" t="b">
            <v>0</v>
          </cell>
          <cell r="AW42822" t="b">
            <v>0</v>
          </cell>
        </row>
        <row r="42823">
          <cell r="S42823" t="str">
            <v>COPPIN HEIGHTS/ASH-CO-EAST</v>
          </cell>
          <cell r="AF42823">
            <v>0</v>
          </cell>
          <cell r="AG42823">
            <v>0</v>
          </cell>
          <cell r="AH42823">
            <v>0</v>
          </cell>
          <cell r="AI42823">
            <v>0</v>
          </cell>
          <cell r="AJ42823">
            <v>0</v>
          </cell>
          <cell r="AK42823">
            <v>0</v>
          </cell>
          <cell r="AL42823">
            <v>0</v>
          </cell>
          <cell r="AM42823">
            <v>0</v>
          </cell>
          <cell r="AN42823">
            <v>0</v>
          </cell>
          <cell r="AO42823">
            <v>0</v>
          </cell>
          <cell r="AP42823">
            <v>1</v>
          </cell>
          <cell r="AQ42823">
            <v>1</v>
          </cell>
          <cell r="AR42823" t="b">
            <v>0</v>
          </cell>
          <cell r="AS42823" t="b">
            <v>0</v>
          </cell>
          <cell r="AT42823" t="b">
            <v>0</v>
          </cell>
          <cell r="AU42823" t="b">
            <v>0</v>
          </cell>
          <cell r="AV42823" t="b">
            <v>0</v>
          </cell>
          <cell r="AW42823" t="b">
            <v>0</v>
          </cell>
        </row>
        <row r="42824">
          <cell r="S42824" t="str">
            <v>MOSHER</v>
          </cell>
          <cell r="AF42824">
            <v>0</v>
          </cell>
          <cell r="AG42824">
            <v>0</v>
          </cell>
          <cell r="AH42824">
            <v>0</v>
          </cell>
          <cell r="AI42824">
            <v>0</v>
          </cell>
          <cell r="AJ42824">
            <v>0</v>
          </cell>
          <cell r="AK42824">
            <v>0</v>
          </cell>
          <cell r="AL42824">
            <v>0</v>
          </cell>
          <cell r="AM42824">
            <v>0</v>
          </cell>
          <cell r="AN42824">
            <v>0</v>
          </cell>
          <cell r="AO42824">
            <v>0</v>
          </cell>
          <cell r="AP42824">
            <v>0</v>
          </cell>
          <cell r="AQ42824">
            <v>0</v>
          </cell>
          <cell r="AR42824" t="b">
            <v>0</v>
          </cell>
          <cell r="AS42824" t="b">
            <v>0</v>
          </cell>
          <cell r="AT42824" t="b">
            <v>0</v>
          </cell>
          <cell r="AU42824" t="b">
            <v>0</v>
          </cell>
          <cell r="AV42824" t="b">
            <v>0</v>
          </cell>
          <cell r="AW42824" t="b">
            <v>0</v>
          </cell>
        </row>
        <row r="42825">
          <cell r="S42825" t="str">
            <v>RESERVOIR HILL</v>
          </cell>
          <cell r="AF42825">
            <v>0</v>
          </cell>
          <cell r="AG42825">
            <v>0</v>
          </cell>
          <cell r="AH42825">
            <v>1</v>
          </cell>
          <cell r="AI42825">
            <v>1</v>
          </cell>
          <cell r="AJ42825">
            <v>1</v>
          </cell>
          <cell r="AK42825">
            <v>1</v>
          </cell>
          <cell r="AL42825">
            <v>1</v>
          </cell>
          <cell r="AM42825">
            <v>1</v>
          </cell>
          <cell r="AN42825">
            <v>1</v>
          </cell>
          <cell r="AO42825">
            <v>1</v>
          </cell>
          <cell r="AP42825">
            <v>1</v>
          </cell>
          <cell r="AQ42825">
            <v>1</v>
          </cell>
          <cell r="AR42825" t="b">
            <v>0</v>
          </cell>
          <cell r="AS42825" t="b">
            <v>0</v>
          </cell>
          <cell r="AT42825" t="b">
            <v>0</v>
          </cell>
          <cell r="AU42825" t="b">
            <v>0</v>
          </cell>
          <cell r="AV42825" t="b">
            <v>0</v>
          </cell>
          <cell r="AW42825" t="b">
            <v>0</v>
          </cell>
        </row>
        <row r="42826">
          <cell r="S42826" t="str">
            <v>COLDSTREAM HOMESTEAD MONTEBELL</v>
          </cell>
          <cell r="AF42826">
            <v>1</v>
          </cell>
          <cell r="AG42826">
            <v>1</v>
          </cell>
          <cell r="AH42826">
            <v>1</v>
          </cell>
          <cell r="AI42826">
            <v>1</v>
          </cell>
          <cell r="AJ42826">
            <v>1</v>
          </cell>
          <cell r="AK42826">
            <v>1</v>
          </cell>
          <cell r="AL42826">
            <v>1</v>
          </cell>
          <cell r="AM42826">
            <v>1</v>
          </cell>
          <cell r="AN42826">
            <v>1</v>
          </cell>
          <cell r="AO42826">
            <v>1</v>
          </cell>
          <cell r="AP42826">
            <v>1</v>
          </cell>
          <cell r="AQ42826">
            <v>1</v>
          </cell>
          <cell r="AR42826" t="b">
            <v>0</v>
          </cell>
          <cell r="AS42826" t="b">
            <v>0</v>
          </cell>
          <cell r="AT42826" t="b">
            <v>0</v>
          </cell>
          <cell r="AU42826" t="b">
            <v>0</v>
          </cell>
          <cell r="AV42826" t="b">
            <v>0</v>
          </cell>
          <cell r="AW42826" t="b">
            <v>0</v>
          </cell>
        </row>
        <row r="42827">
          <cell r="S42827" t="str">
            <v>COLDSTREAM HOMESTEAD MONTEBELL</v>
          </cell>
          <cell r="AF42827">
            <v>1</v>
          </cell>
          <cell r="AG42827">
            <v>1</v>
          </cell>
          <cell r="AH42827">
            <v>1</v>
          </cell>
          <cell r="AI42827">
            <v>1</v>
          </cell>
          <cell r="AJ42827">
            <v>1</v>
          </cell>
          <cell r="AK42827">
            <v>1</v>
          </cell>
          <cell r="AL42827">
            <v>1</v>
          </cell>
          <cell r="AM42827">
            <v>1</v>
          </cell>
          <cell r="AN42827">
            <v>1</v>
          </cell>
          <cell r="AO42827">
            <v>1</v>
          </cell>
          <cell r="AP42827">
            <v>1</v>
          </cell>
          <cell r="AQ42827">
            <v>1</v>
          </cell>
          <cell r="AR42827" t="b">
            <v>0</v>
          </cell>
          <cell r="AS42827" t="b">
            <v>0</v>
          </cell>
          <cell r="AT42827" t="b">
            <v>0</v>
          </cell>
          <cell r="AU42827" t="b">
            <v>0</v>
          </cell>
          <cell r="AV42827" t="b">
            <v>0</v>
          </cell>
          <cell r="AW42827" t="b">
            <v>0</v>
          </cell>
        </row>
        <row r="42828">
          <cell r="S42828" t="str">
            <v>BALTIMORE-LINWOOD</v>
          </cell>
          <cell r="AF42828">
            <v>0</v>
          </cell>
          <cell r="AG42828">
            <v>0</v>
          </cell>
          <cell r="AH42828">
            <v>0</v>
          </cell>
          <cell r="AI42828">
            <v>0</v>
          </cell>
          <cell r="AJ42828">
            <v>0</v>
          </cell>
          <cell r="AK42828">
            <v>0</v>
          </cell>
          <cell r="AL42828">
            <v>0</v>
          </cell>
          <cell r="AM42828">
            <v>0</v>
          </cell>
          <cell r="AN42828">
            <v>0</v>
          </cell>
          <cell r="AO42828">
            <v>0</v>
          </cell>
          <cell r="AP42828">
            <v>0</v>
          </cell>
          <cell r="AQ42828">
            <v>0</v>
          </cell>
          <cell r="AR42828" t="b">
            <v>0</v>
          </cell>
          <cell r="AS42828" t="b">
            <v>0</v>
          </cell>
          <cell r="AT42828" t="b">
            <v>0</v>
          </cell>
          <cell r="AU42828" t="b">
            <v>0</v>
          </cell>
          <cell r="AV42828" t="b">
            <v>0</v>
          </cell>
          <cell r="AW42828" t="b">
            <v>0</v>
          </cell>
        </row>
        <row r="42829">
          <cell r="S42829" t="str">
            <v>CURTIS BAY</v>
          </cell>
          <cell r="AF42829">
            <v>0</v>
          </cell>
          <cell r="AG42829">
            <v>0</v>
          </cell>
          <cell r="AH42829">
            <v>0</v>
          </cell>
          <cell r="AI42829">
            <v>0</v>
          </cell>
          <cell r="AJ42829">
            <v>0</v>
          </cell>
          <cell r="AK42829">
            <v>0</v>
          </cell>
          <cell r="AL42829">
            <v>0</v>
          </cell>
          <cell r="AM42829">
            <v>0</v>
          </cell>
          <cell r="AN42829">
            <v>0</v>
          </cell>
          <cell r="AO42829">
            <v>0</v>
          </cell>
          <cell r="AP42829">
            <v>0</v>
          </cell>
          <cell r="AQ42829">
            <v>0</v>
          </cell>
          <cell r="AR42829" t="b">
            <v>0</v>
          </cell>
          <cell r="AS42829" t="b">
            <v>0</v>
          </cell>
          <cell r="AT42829" t="b">
            <v>0</v>
          </cell>
          <cell r="AU42829" t="b">
            <v>0</v>
          </cell>
          <cell r="AV42829" t="b">
            <v>0</v>
          </cell>
          <cell r="AW42829" t="b">
            <v>0</v>
          </cell>
        </row>
        <row r="42830">
          <cell r="S42830" t="str">
            <v>PEN LUCY</v>
          </cell>
          <cell r="AF42830">
            <v>0</v>
          </cell>
          <cell r="AG42830">
            <v>0</v>
          </cell>
          <cell r="AH42830">
            <v>0</v>
          </cell>
          <cell r="AI42830">
            <v>0</v>
          </cell>
          <cell r="AJ42830">
            <v>0</v>
          </cell>
          <cell r="AK42830">
            <v>0</v>
          </cell>
          <cell r="AL42830">
            <v>0</v>
          </cell>
          <cell r="AM42830">
            <v>0</v>
          </cell>
          <cell r="AN42830">
            <v>0</v>
          </cell>
          <cell r="AO42830">
            <v>1</v>
          </cell>
          <cell r="AP42830">
            <v>1</v>
          </cell>
          <cell r="AQ42830">
            <v>1</v>
          </cell>
          <cell r="AR42830" t="b">
            <v>0</v>
          </cell>
          <cell r="AS42830" t="b">
            <v>0</v>
          </cell>
          <cell r="AT42830" t="b">
            <v>0</v>
          </cell>
          <cell r="AU42830" t="b">
            <v>0</v>
          </cell>
          <cell r="AV42830" t="b">
            <v>0</v>
          </cell>
          <cell r="AW42830" t="b">
            <v>0</v>
          </cell>
        </row>
        <row r="42831">
          <cell r="S42831" t="str">
            <v>EAST BALTIMORE MIDWAY</v>
          </cell>
          <cell r="AF42831">
            <v>0</v>
          </cell>
          <cell r="AG42831">
            <v>0</v>
          </cell>
          <cell r="AH42831">
            <v>0</v>
          </cell>
          <cell r="AI42831">
            <v>0</v>
          </cell>
          <cell r="AJ42831">
            <v>0</v>
          </cell>
          <cell r="AK42831">
            <v>0</v>
          </cell>
          <cell r="AL42831">
            <v>0</v>
          </cell>
          <cell r="AM42831">
            <v>0</v>
          </cell>
          <cell r="AN42831">
            <v>0</v>
          </cell>
          <cell r="AO42831">
            <v>0</v>
          </cell>
          <cell r="AP42831">
            <v>0</v>
          </cell>
          <cell r="AQ42831">
            <v>1</v>
          </cell>
          <cell r="AR42831" t="b">
            <v>0</v>
          </cell>
          <cell r="AS42831" t="b">
            <v>0</v>
          </cell>
          <cell r="AT42831" t="b">
            <v>0</v>
          </cell>
          <cell r="AU42831" t="b">
            <v>0</v>
          </cell>
          <cell r="AV42831" t="b">
            <v>0</v>
          </cell>
          <cell r="AW42831" t="b">
            <v>0</v>
          </cell>
        </row>
        <row r="42832">
          <cell r="S42832" t="str">
            <v>BETTER WAVERLY</v>
          </cell>
          <cell r="AF42832">
            <v>0</v>
          </cell>
          <cell r="AG42832">
            <v>0</v>
          </cell>
          <cell r="AH42832">
            <v>0</v>
          </cell>
          <cell r="AI42832">
            <v>0</v>
          </cell>
          <cell r="AJ42832">
            <v>0</v>
          </cell>
          <cell r="AK42832">
            <v>0</v>
          </cell>
          <cell r="AL42832">
            <v>0</v>
          </cell>
          <cell r="AM42832">
            <v>0</v>
          </cell>
          <cell r="AN42832">
            <v>1</v>
          </cell>
          <cell r="AO42832">
            <v>1</v>
          </cell>
          <cell r="AP42832">
            <v>1</v>
          </cell>
          <cell r="AQ42832">
            <v>1</v>
          </cell>
          <cell r="AR42832" t="b">
            <v>0</v>
          </cell>
          <cell r="AS42832" t="b">
            <v>0</v>
          </cell>
          <cell r="AT42832" t="b">
            <v>0</v>
          </cell>
          <cell r="AU42832" t="b">
            <v>0</v>
          </cell>
          <cell r="AV42832" t="b">
            <v>0</v>
          </cell>
          <cell r="AW42832" t="b">
            <v>0</v>
          </cell>
        </row>
        <row r="42833">
          <cell r="S42833" t="str">
            <v>WESTPORT</v>
          </cell>
          <cell r="AF42833">
            <v>0</v>
          </cell>
          <cell r="AG42833">
            <v>0</v>
          </cell>
          <cell r="AH42833">
            <v>0</v>
          </cell>
          <cell r="AI42833">
            <v>0</v>
          </cell>
          <cell r="AJ42833">
            <v>0</v>
          </cell>
          <cell r="AK42833">
            <v>0</v>
          </cell>
          <cell r="AL42833">
            <v>0</v>
          </cell>
          <cell r="AM42833">
            <v>0</v>
          </cell>
          <cell r="AN42833">
            <v>0</v>
          </cell>
          <cell r="AO42833">
            <v>0</v>
          </cell>
          <cell r="AP42833">
            <v>0</v>
          </cell>
          <cell r="AQ42833">
            <v>0</v>
          </cell>
          <cell r="AR42833" t="b">
            <v>0</v>
          </cell>
          <cell r="AS42833" t="b">
            <v>0</v>
          </cell>
          <cell r="AT42833" t="b">
            <v>0</v>
          </cell>
          <cell r="AU42833" t="b">
            <v>0</v>
          </cell>
          <cell r="AV42833" t="b">
            <v>0</v>
          </cell>
          <cell r="AW42833" t="b">
            <v>0</v>
          </cell>
        </row>
        <row r="42834">
          <cell r="S42834" t="str">
            <v>CARROLLTON RIDGE</v>
          </cell>
          <cell r="AF42834">
            <v>0</v>
          </cell>
          <cell r="AG42834">
            <v>0</v>
          </cell>
          <cell r="AH42834">
            <v>0</v>
          </cell>
          <cell r="AI42834">
            <v>0</v>
          </cell>
          <cell r="AJ42834">
            <v>0</v>
          </cell>
          <cell r="AK42834">
            <v>0</v>
          </cell>
          <cell r="AL42834">
            <v>0</v>
          </cell>
          <cell r="AM42834">
            <v>0</v>
          </cell>
          <cell r="AN42834">
            <v>0</v>
          </cell>
          <cell r="AO42834">
            <v>0</v>
          </cell>
          <cell r="AP42834">
            <v>0</v>
          </cell>
          <cell r="AQ42834">
            <v>1</v>
          </cell>
          <cell r="AR42834" t="b">
            <v>0</v>
          </cell>
          <cell r="AS42834" t="b">
            <v>0</v>
          </cell>
          <cell r="AT42834" t="b">
            <v>0</v>
          </cell>
          <cell r="AU42834" t="b">
            <v>0</v>
          </cell>
          <cell r="AV42834" t="b">
            <v>0</v>
          </cell>
          <cell r="AW42834" t="b">
            <v>0</v>
          </cell>
        </row>
        <row r="42835">
          <cell r="S42835" t="str">
            <v>WASHINGTON VILLAGE</v>
          </cell>
          <cell r="AF42835">
            <v>0</v>
          </cell>
          <cell r="AG42835">
            <v>0</v>
          </cell>
          <cell r="AH42835">
            <v>0</v>
          </cell>
          <cell r="AI42835">
            <v>0</v>
          </cell>
          <cell r="AJ42835">
            <v>0</v>
          </cell>
          <cell r="AK42835">
            <v>0</v>
          </cell>
          <cell r="AL42835">
            <v>0</v>
          </cell>
          <cell r="AM42835">
            <v>0</v>
          </cell>
          <cell r="AN42835">
            <v>0</v>
          </cell>
          <cell r="AO42835">
            <v>0</v>
          </cell>
          <cell r="AP42835">
            <v>1</v>
          </cell>
          <cell r="AQ42835">
            <v>1</v>
          </cell>
          <cell r="AR42835" t="b">
            <v>0</v>
          </cell>
          <cell r="AS42835" t="b">
            <v>0</v>
          </cell>
          <cell r="AT42835" t="b">
            <v>0</v>
          </cell>
          <cell r="AU42835" t="b">
            <v>0</v>
          </cell>
          <cell r="AV42835" t="b">
            <v>0</v>
          </cell>
          <cell r="AW42835" t="b">
            <v>0</v>
          </cell>
        </row>
        <row r="42836">
          <cell r="S42836" t="str">
            <v>JOHNSTON SQUARE</v>
          </cell>
          <cell r="AF42836">
            <v>0</v>
          </cell>
          <cell r="AG42836">
            <v>0</v>
          </cell>
          <cell r="AH42836">
            <v>0</v>
          </cell>
          <cell r="AI42836">
            <v>0</v>
          </cell>
          <cell r="AJ42836">
            <v>0</v>
          </cell>
          <cell r="AK42836">
            <v>0</v>
          </cell>
          <cell r="AL42836">
            <v>0</v>
          </cell>
          <cell r="AM42836">
            <v>0</v>
          </cell>
          <cell r="AN42836">
            <v>0</v>
          </cell>
          <cell r="AO42836">
            <v>0</v>
          </cell>
          <cell r="AP42836">
            <v>0</v>
          </cell>
          <cell r="AQ42836">
            <v>1</v>
          </cell>
          <cell r="AR42836" t="b">
            <v>0</v>
          </cell>
          <cell r="AS42836" t="b">
            <v>0</v>
          </cell>
          <cell r="AT42836" t="b">
            <v>0</v>
          </cell>
          <cell r="AU42836" t="b">
            <v>0</v>
          </cell>
          <cell r="AV42836" t="b">
            <v>0</v>
          </cell>
          <cell r="AW42836" t="b">
            <v>0</v>
          </cell>
        </row>
        <row r="42837">
          <cell r="S42837" t="str">
            <v>GAY STREET</v>
          </cell>
          <cell r="AF42837">
            <v>0</v>
          </cell>
          <cell r="AG42837">
            <v>0</v>
          </cell>
          <cell r="AH42837">
            <v>0</v>
          </cell>
          <cell r="AI42837">
            <v>0</v>
          </cell>
          <cell r="AJ42837">
            <v>0</v>
          </cell>
          <cell r="AK42837">
            <v>0</v>
          </cell>
          <cell r="AL42837">
            <v>0</v>
          </cell>
          <cell r="AM42837">
            <v>0</v>
          </cell>
          <cell r="AN42837">
            <v>0</v>
          </cell>
          <cell r="AO42837">
            <v>0</v>
          </cell>
          <cell r="AP42837">
            <v>1</v>
          </cell>
          <cell r="AQ42837">
            <v>1</v>
          </cell>
          <cell r="AR42837" t="b">
            <v>0</v>
          </cell>
          <cell r="AS42837" t="b">
            <v>0</v>
          </cell>
          <cell r="AT42837" t="b">
            <v>0</v>
          </cell>
          <cell r="AU42837" t="b">
            <v>0</v>
          </cell>
          <cell r="AV42837" t="b">
            <v>0</v>
          </cell>
          <cell r="AW42837" t="b">
            <v>0</v>
          </cell>
        </row>
        <row r="42838">
          <cell r="S42838" t="str">
            <v>MADISON-EASTEND</v>
          </cell>
          <cell r="AF42838">
            <v>0</v>
          </cell>
          <cell r="AG42838">
            <v>0</v>
          </cell>
          <cell r="AH42838">
            <v>0</v>
          </cell>
          <cell r="AI42838">
            <v>0</v>
          </cell>
          <cell r="AJ42838">
            <v>0</v>
          </cell>
          <cell r="AK42838">
            <v>0</v>
          </cell>
          <cell r="AL42838">
            <v>0</v>
          </cell>
          <cell r="AM42838">
            <v>0</v>
          </cell>
          <cell r="AN42838">
            <v>0</v>
          </cell>
          <cell r="AO42838">
            <v>0</v>
          </cell>
          <cell r="AP42838">
            <v>0</v>
          </cell>
          <cell r="AQ42838">
            <v>0</v>
          </cell>
          <cell r="AR42838" t="b">
            <v>0</v>
          </cell>
          <cell r="AS42838" t="b">
            <v>0</v>
          </cell>
          <cell r="AT42838" t="b">
            <v>0</v>
          </cell>
          <cell r="AU42838" t="b">
            <v>0</v>
          </cell>
          <cell r="AV42838" t="b">
            <v>0</v>
          </cell>
          <cell r="AW42838" t="b">
            <v>0</v>
          </cell>
        </row>
        <row r="42839">
          <cell r="S42839" t="str">
            <v>MADISON-EASTEND</v>
          </cell>
          <cell r="AF42839">
            <v>0</v>
          </cell>
          <cell r="AG42839">
            <v>0</v>
          </cell>
          <cell r="AH42839">
            <v>0</v>
          </cell>
          <cell r="AI42839">
            <v>0</v>
          </cell>
          <cell r="AJ42839">
            <v>0</v>
          </cell>
          <cell r="AK42839">
            <v>0</v>
          </cell>
          <cell r="AL42839">
            <v>0</v>
          </cell>
          <cell r="AM42839">
            <v>0</v>
          </cell>
          <cell r="AN42839">
            <v>0</v>
          </cell>
          <cell r="AO42839">
            <v>0</v>
          </cell>
          <cell r="AP42839">
            <v>0</v>
          </cell>
          <cell r="AQ42839">
            <v>0</v>
          </cell>
          <cell r="AR42839" t="b">
            <v>0</v>
          </cell>
          <cell r="AS42839" t="b">
            <v>0</v>
          </cell>
          <cell r="AT42839" t="b">
            <v>0</v>
          </cell>
          <cell r="AU42839" t="b">
            <v>0</v>
          </cell>
          <cell r="AV42839" t="b">
            <v>0</v>
          </cell>
          <cell r="AW42839" t="b">
            <v>0</v>
          </cell>
        </row>
        <row r="42840">
          <cell r="S42840" t="str">
            <v>MIDDLE EAST</v>
          </cell>
          <cell r="AF42840">
            <v>0</v>
          </cell>
          <cell r="AG42840">
            <v>0</v>
          </cell>
          <cell r="AH42840">
            <v>0</v>
          </cell>
          <cell r="AI42840">
            <v>0</v>
          </cell>
          <cell r="AJ42840">
            <v>0</v>
          </cell>
          <cell r="AK42840">
            <v>0</v>
          </cell>
          <cell r="AL42840">
            <v>0</v>
          </cell>
          <cell r="AM42840">
            <v>0</v>
          </cell>
          <cell r="AN42840">
            <v>0</v>
          </cell>
          <cell r="AO42840">
            <v>0</v>
          </cell>
          <cell r="AP42840">
            <v>0</v>
          </cell>
          <cell r="AQ42840">
            <v>0</v>
          </cell>
          <cell r="AR42840" t="b">
            <v>0</v>
          </cell>
          <cell r="AS42840" t="b">
            <v>0</v>
          </cell>
          <cell r="AT42840" t="b">
            <v>0</v>
          </cell>
          <cell r="AU42840" t="b">
            <v>0</v>
          </cell>
          <cell r="AV42840" t="b">
            <v>0</v>
          </cell>
          <cell r="AW42840" t="b">
            <v>0</v>
          </cell>
        </row>
        <row r="42841">
          <cell r="S42841" t="str">
            <v>MCELDERRY PARK</v>
          </cell>
          <cell r="AF42841">
            <v>0</v>
          </cell>
          <cell r="AG42841">
            <v>0</v>
          </cell>
          <cell r="AH42841">
            <v>0</v>
          </cell>
          <cell r="AI42841">
            <v>0</v>
          </cell>
          <cell r="AJ42841">
            <v>0</v>
          </cell>
          <cell r="AK42841">
            <v>0</v>
          </cell>
          <cell r="AL42841">
            <v>0</v>
          </cell>
          <cell r="AM42841">
            <v>0</v>
          </cell>
          <cell r="AN42841">
            <v>0</v>
          </cell>
          <cell r="AO42841">
            <v>0</v>
          </cell>
          <cell r="AP42841">
            <v>0</v>
          </cell>
          <cell r="AQ42841">
            <v>0</v>
          </cell>
          <cell r="AR42841" t="b">
            <v>0</v>
          </cell>
          <cell r="AS42841" t="b">
            <v>0</v>
          </cell>
          <cell r="AT42841" t="b">
            <v>0</v>
          </cell>
          <cell r="AU42841" t="b">
            <v>0</v>
          </cell>
          <cell r="AV42841" t="b">
            <v>0</v>
          </cell>
          <cell r="AW42841" t="b">
            <v>0</v>
          </cell>
        </row>
        <row r="42842">
          <cell r="S42842" t="str">
            <v>MCELDERRY PARK</v>
          </cell>
          <cell r="AF42842">
            <v>0</v>
          </cell>
          <cell r="AG42842">
            <v>0</v>
          </cell>
          <cell r="AH42842">
            <v>0</v>
          </cell>
          <cell r="AI42842">
            <v>0</v>
          </cell>
          <cell r="AJ42842">
            <v>0</v>
          </cell>
          <cell r="AK42842">
            <v>0</v>
          </cell>
          <cell r="AL42842">
            <v>0</v>
          </cell>
          <cell r="AM42842">
            <v>0</v>
          </cell>
          <cell r="AN42842">
            <v>0</v>
          </cell>
          <cell r="AO42842">
            <v>1</v>
          </cell>
          <cell r="AP42842">
            <v>1</v>
          </cell>
          <cell r="AQ42842">
            <v>1</v>
          </cell>
          <cell r="AR42842" t="b">
            <v>0</v>
          </cell>
          <cell r="AS42842" t="b">
            <v>0</v>
          </cell>
          <cell r="AT42842" t="b">
            <v>0</v>
          </cell>
          <cell r="AU42842" t="b">
            <v>0</v>
          </cell>
          <cell r="AV42842" t="b">
            <v>0</v>
          </cell>
          <cell r="AW42842" t="b">
            <v>0</v>
          </cell>
        </row>
        <row r="42843">
          <cell r="S42843" t="str">
            <v>MIDDLE EAST</v>
          </cell>
          <cell r="AF42843">
            <v>0</v>
          </cell>
          <cell r="AG42843">
            <v>0</v>
          </cell>
          <cell r="AH42843">
            <v>0</v>
          </cell>
          <cell r="AI42843">
            <v>0</v>
          </cell>
          <cell r="AJ42843">
            <v>0</v>
          </cell>
          <cell r="AK42843">
            <v>0</v>
          </cell>
          <cell r="AL42843">
            <v>0</v>
          </cell>
          <cell r="AM42843">
            <v>0</v>
          </cell>
          <cell r="AN42843">
            <v>0</v>
          </cell>
          <cell r="AO42843">
            <v>0</v>
          </cell>
          <cell r="AP42843">
            <v>0</v>
          </cell>
          <cell r="AQ42843">
            <v>1</v>
          </cell>
          <cell r="AR42843" t="b">
            <v>0</v>
          </cell>
          <cell r="AS42843" t="b">
            <v>0</v>
          </cell>
          <cell r="AT42843" t="b">
            <v>0</v>
          </cell>
          <cell r="AU42843" t="b">
            <v>0</v>
          </cell>
          <cell r="AV42843" t="b">
            <v>0</v>
          </cell>
          <cell r="AW42843" t="b">
            <v>0</v>
          </cell>
        </row>
        <row r="42844">
          <cell r="S42844" t="str">
            <v>NORTHWEST COMMUNITY ACTION</v>
          </cell>
          <cell r="AF42844">
            <v>1</v>
          </cell>
          <cell r="AG42844">
            <v>1</v>
          </cell>
          <cell r="AH42844">
            <v>1</v>
          </cell>
          <cell r="AI42844">
            <v>1</v>
          </cell>
          <cell r="AJ42844">
            <v>1</v>
          </cell>
          <cell r="AK42844">
            <v>1</v>
          </cell>
          <cell r="AL42844">
            <v>1</v>
          </cell>
          <cell r="AM42844">
            <v>1</v>
          </cell>
          <cell r="AN42844">
            <v>1</v>
          </cell>
          <cell r="AO42844">
            <v>1</v>
          </cell>
          <cell r="AP42844">
            <v>1</v>
          </cell>
          <cell r="AQ42844">
            <v>1</v>
          </cell>
          <cell r="AR42844" t="b">
            <v>0</v>
          </cell>
          <cell r="AS42844" t="b">
            <v>0</v>
          </cell>
          <cell r="AT42844" t="b">
            <v>0</v>
          </cell>
          <cell r="AU42844" t="b">
            <v>0</v>
          </cell>
          <cell r="AV42844" t="b">
            <v>0</v>
          </cell>
          <cell r="AW42844" t="b">
            <v>0</v>
          </cell>
        </row>
        <row r="42845">
          <cell r="S42845" t="str">
            <v>IRVINGTON</v>
          </cell>
          <cell r="AF42845">
            <v>0</v>
          </cell>
          <cell r="AG42845">
            <v>0</v>
          </cell>
          <cell r="AH42845">
            <v>0</v>
          </cell>
          <cell r="AI42845">
            <v>0</v>
          </cell>
          <cell r="AJ42845">
            <v>0</v>
          </cell>
          <cell r="AK42845">
            <v>0</v>
          </cell>
          <cell r="AL42845">
            <v>0</v>
          </cell>
          <cell r="AM42845">
            <v>0</v>
          </cell>
          <cell r="AN42845">
            <v>0</v>
          </cell>
          <cell r="AO42845">
            <v>0</v>
          </cell>
          <cell r="AP42845">
            <v>0</v>
          </cell>
          <cell r="AQ42845">
            <v>1</v>
          </cell>
          <cell r="AR42845" t="b">
            <v>0</v>
          </cell>
          <cell r="AS42845" t="b">
            <v>0</v>
          </cell>
          <cell r="AT42845" t="b">
            <v>0</v>
          </cell>
          <cell r="AU42845" t="b">
            <v>0</v>
          </cell>
          <cell r="AV42845" t="b">
            <v>0</v>
          </cell>
          <cell r="AW42845" t="b">
            <v>0</v>
          </cell>
        </row>
        <row r="42846">
          <cell r="S42846" t="str">
            <v>MOUNT HOLLY</v>
          </cell>
          <cell r="AF42846">
            <v>0</v>
          </cell>
          <cell r="AG42846">
            <v>0</v>
          </cell>
          <cell r="AH42846">
            <v>0</v>
          </cell>
          <cell r="AI42846">
            <v>0</v>
          </cell>
          <cell r="AJ42846">
            <v>0</v>
          </cell>
          <cell r="AK42846">
            <v>0</v>
          </cell>
          <cell r="AL42846">
            <v>0</v>
          </cell>
          <cell r="AM42846">
            <v>0</v>
          </cell>
          <cell r="AN42846">
            <v>0</v>
          </cell>
          <cell r="AO42846">
            <v>0</v>
          </cell>
          <cell r="AP42846">
            <v>0</v>
          </cell>
          <cell r="AQ42846">
            <v>1</v>
          </cell>
          <cell r="AR42846" t="b">
            <v>0</v>
          </cell>
          <cell r="AS42846" t="b">
            <v>0</v>
          </cell>
          <cell r="AT42846" t="b">
            <v>0</v>
          </cell>
          <cell r="AU42846" t="b">
            <v>0</v>
          </cell>
          <cell r="AV42846" t="b">
            <v>0</v>
          </cell>
          <cell r="AW42846" t="b">
            <v>0</v>
          </cell>
        </row>
        <row r="42847">
          <cell r="S42847" t="str">
            <v>SOUTH CLIFTON PARK</v>
          </cell>
          <cell r="AF42847">
            <v>1</v>
          </cell>
          <cell r="AG42847">
            <v>1</v>
          </cell>
          <cell r="AH42847">
            <v>1</v>
          </cell>
          <cell r="AI42847">
            <v>1</v>
          </cell>
          <cell r="AJ42847">
            <v>1</v>
          </cell>
          <cell r="AK42847">
            <v>1</v>
          </cell>
          <cell r="AL42847">
            <v>1</v>
          </cell>
          <cell r="AM42847">
            <v>1</v>
          </cell>
          <cell r="AN42847">
            <v>1</v>
          </cell>
          <cell r="AO42847">
            <v>1</v>
          </cell>
          <cell r="AP42847">
            <v>1</v>
          </cell>
          <cell r="AQ42847">
            <v>1</v>
          </cell>
          <cell r="AR42847" t="b">
            <v>0</v>
          </cell>
          <cell r="AS42847" t="b">
            <v>0</v>
          </cell>
          <cell r="AT42847" t="b">
            <v>0</v>
          </cell>
          <cell r="AU42847" t="b">
            <v>0</v>
          </cell>
          <cell r="AV42847" t="b">
            <v>0</v>
          </cell>
          <cell r="AW42847" t="b">
            <v>0</v>
          </cell>
        </row>
        <row r="42848">
          <cell r="S42848" t="str">
            <v>PEN LUCY</v>
          </cell>
          <cell r="AF42848">
            <v>0</v>
          </cell>
          <cell r="AG42848">
            <v>0</v>
          </cell>
          <cell r="AH42848">
            <v>0</v>
          </cell>
          <cell r="AI42848">
            <v>0</v>
          </cell>
          <cell r="AJ42848">
            <v>0</v>
          </cell>
          <cell r="AK42848">
            <v>0</v>
          </cell>
          <cell r="AL42848">
            <v>0</v>
          </cell>
          <cell r="AM42848">
            <v>0</v>
          </cell>
          <cell r="AN42848">
            <v>0</v>
          </cell>
          <cell r="AO42848">
            <v>0</v>
          </cell>
          <cell r="AP42848">
            <v>0</v>
          </cell>
          <cell r="AQ42848">
            <v>1</v>
          </cell>
          <cell r="AR42848" t="b">
            <v>0</v>
          </cell>
          <cell r="AS42848" t="b">
            <v>0</v>
          </cell>
          <cell r="AT42848" t="b">
            <v>0</v>
          </cell>
          <cell r="AU42848" t="b">
            <v>0</v>
          </cell>
          <cell r="AV42848" t="b">
            <v>0</v>
          </cell>
          <cell r="AW42848" t="b">
            <v>0</v>
          </cell>
        </row>
        <row r="42849">
          <cell r="S42849" t="str">
            <v>BROOKLYN</v>
          </cell>
          <cell r="AF42849">
            <v>0</v>
          </cell>
          <cell r="AG42849">
            <v>0</v>
          </cell>
          <cell r="AH42849">
            <v>0</v>
          </cell>
          <cell r="AI42849">
            <v>0</v>
          </cell>
          <cell r="AJ42849">
            <v>0</v>
          </cell>
          <cell r="AK42849">
            <v>0</v>
          </cell>
          <cell r="AL42849">
            <v>0</v>
          </cell>
          <cell r="AM42849">
            <v>0</v>
          </cell>
          <cell r="AN42849">
            <v>0</v>
          </cell>
          <cell r="AO42849">
            <v>0</v>
          </cell>
          <cell r="AP42849">
            <v>0</v>
          </cell>
          <cell r="AQ42849">
            <v>1</v>
          </cell>
          <cell r="AR42849" t="b">
            <v>0</v>
          </cell>
          <cell r="AS42849" t="b">
            <v>0</v>
          </cell>
          <cell r="AT42849" t="b">
            <v>0</v>
          </cell>
          <cell r="AU42849" t="b">
            <v>0</v>
          </cell>
          <cell r="AV42849" t="b">
            <v>0</v>
          </cell>
          <cell r="AW42849" t="b">
            <v>0</v>
          </cell>
        </row>
        <row r="42850">
          <cell r="S42850" t="str">
            <v>JOHNSTON SQUARE</v>
          </cell>
          <cell r="AF42850">
            <v>0</v>
          </cell>
          <cell r="AG42850">
            <v>0</v>
          </cell>
          <cell r="AH42850">
            <v>0</v>
          </cell>
          <cell r="AI42850">
            <v>0</v>
          </cell>
          <cell r="AJ42850">
            <v>0</v>
          </cell>
          <cell r="AK42850">
            <v>0</v>
          </cell>
          <cell r="AL42850">
            <v>0</v>
          </cell>
          <cell r="AM42850">
            <v>0</v>
          </cell>
          <cell r="AN42850">
            <v>0</v>
          </cell>
          <cell r="AO42850">
            <v>0</v>
          </cell>
          <cell r="AP42850">
            <v>1</v>
          </cell>
          <cell r="AQ42850">
            <v>1</v>
          </cell>
          <cell r="AR42850" t="b">
            <v>0</v>
          </cell>
          <cell r="AS42850" t="b">
            <v>0</v>
          </cell>
          <cell r="AT42850" t="b">
            <v>0</v>
          </cell>
          <cell r="AU42850" t="b">
            <v>0</v>
          </cell>
          <cell r="AV42850" t="b">
            <v>0</v>
          </cell>
          <cell r="AW42850" t="b">
            <v>0</v>
          </cell>
        </row>
        <row r="42851">
          <cell r="S42851" t="str">
            <v>CARROLLTON RIDGE</v>
          </cell>
          <cell r="AF42851">
            <v>0</v>
          </cell>
          <cell r="AG42851">
            <v>0</v>
          </cell>
          <cell r="AH42851">
            <v>0</v>
          </cell>
          <cell r="AI42851">
            <v>0</v>
          </cell>
          <cell r="AJ42851">
            <v>0</v>
          </cell>
          <cell r="AK42851">
            <v>0</v>
          </cell>
          <cell r="AL42851">
            <v>0</v>
          </cell>
          <cell r="AM42851">
            <v>0</v>
          </cell>
          <cell r="AN42851">
            <v>0</v>
          </cell>
          <cell r="AO42851">
            <v>0</v>
          </cell>
          <cell r="AP42851">
            <v>1</v>
          </cell>
          <cell r="AQ42851">
            <v>1</v>
          </cell>
          <cell r="AR42851" t="b">
            <v>0</v>
          </cell>
          <cell r="AS42851" t="b">
            <v>0</v>
          </cell>
          <cell r="AT42851" t="b">
            <v>0</v>
          </cell>
          <cell r="AU42851" t="b">
            <v>0</v>
          </cell>
          <cell r="AV42851" t="b">
            <v>0</v>
          </cell>
          <cell r="AW42851" t="b">
            <v>0</v>
          </cell>
        </row>
        <row r="42852">
          <cell r="S42852" t="str">
            <v>GREENMOUNT WEST</v>
          </cell>
          <cell r="AF42852">
            <v>0</v>
          </cell>
          <cell r="AG42852">
            <v>0</v>
          </cell>
          <cell r="AH42852">
            <v>0</v>
          </cell>
          <cell r="AI42852">
            <v>0</v>
          </cell>
          <cell r="AJ42852">
            <v>0</v>
          </cell>
          <cell r="AK42852">
            <v>0</v>
          </cell>
          <cell r="AL42852">
            <v>0</v>
          </cell>
          <cell r="AM42852">
            <v>0</v>
          </cell>
          <cell r="AN42852">
            <v>0</v>
          </cell>
          <cell r="AO42852">
            <v>1</v>
          </cell>
          <cell r="AP42852">
            <v>1</v>
          </cell>
          <cell r="AQ42852">
            <v>1</v>
          </cell>
          <cell r="AR42852" t="b">
            <v>0</v>
          </cell>
          <cell r="AS42852" t="b">
            <v>0</v>
          </cell>
          <cell r="AT42852" t="b">
            <v>0</v>
          </cell>
          <cell r="AU42852" t="b">
            <v>0</v>
          </cell>
          <cell r="AV42852" t="b">
            <v>0</v>
          </cell>
          <cell r="AW42852" t="b">
            <v>0</v>
          </cell>
        </row>
        <row r="42853">
          <cell r="S42853" t="str">
            <v>GAY STREET</v>
          </cell>
          <cell r="AF42853">
            <v>0</v>
          </cell>
          <cell r="AG42853">
            <v>0</v>
          </cell>
          <cell r="AH42853">
            <v>0</v>
          </cell>
          <cell r="AI42853">
            <v>0</v>
          </cell>
          <cell r="AJ42853">
            <v>0</v>
          </cell>
          <cell r="AK42853">
            <v>0</v>
          </cell>
          <cell r="AL42853">
            <v>0</v>
          </cell>
          <cell r="AM42853">
            <v>1</v>
          </cell>
          <cell r="AN42853">
            <v>1</v>
          </cell>
          <cell r="AO42853">
            <v>1</v>
          </cell>
          <cell r="AP42853">
            <v>1</v>
          </cell>
          <cell r="AQ42853">
            <v>1</v>
          </cell>
          <cell r="AR42853" t="b">
            <v>0</v>
          </cell>
          <cell r="AS42853" t="b">
            <v>0</v>
          </cell>
          <cell r="AT42853" t="b">
            <v>0</v>
          </cell>
          <cell r="AU42853" t="b">
            <v>0</v>
          </cell>
          <cell r="AV42853" t="b">
            <v>0</v>
          </cell>
          <cell r="AW42853" t="b">
            <v>0</v>
          </cell>
        </row>
        <row r="42854">
          <cell r="S42854" t="str">
            <v>MILLHILL</v>
          </cell>
          <cell r="AF42854">
            <v>0</v>
          </cell>
          <cell r="AG42854">
            <v>0</v>
          </cell>
          <cell r="AH42854">
            <v>0</v>
          </cell>
          <cell r="AI42854">
            <v>1</v>
          </cell>
          <cell r="AJ42854">
            <v>1</v>
          </cell>
          <cell r="AK42854">
            <v>1</v>
          </cell>
          <cell r="AL42854">
            <v>1</v>
          </cell>
          <cell r="AM42854">
            <v>1</v>
          </cell>
          <cell r="AN42854">
            <v>1</v>
          </cell>
          <cell r="AO42854">
            <v>1</v>
          </cell>
          <cell r="AP42854">
            <v>1</v>
          </cell>
          <cell r="AQ42854">
            <v>1</v>
          </cell>
          <cell r="AR42854" t="b">
            <v>0</v>
          </cell>
          <cell r="AS42854" t="b">
            <v>0</v>
          </cell>
          <cell r="AT42854" t="b">
            <v>0</v>
          </cell>
          <cell r="AU42854" t="b">
            <v>0</v>
          </cell>
          <cell r="AV42854" t="b">
            <v>0</v>
          </cell>
          <cell r="AW42854" t="b">
            <v>0</v>
          </cell>
        </row>
        <row r="42855">
          <cell r="S42855" t="str">
            <v>NORTHWEST COMMUNITY ACTION</v>
          </cell>
          <cell r="AF42855">
            <v>0</v>
          </cell>
          <cell r="AG42855">
            <v>0</v>
          </cell>
          <cell r="AH42855">
            <v>0</v>
          </cell>
          <cell r="AI42855">
            <v>0</v>
          </cell>
          <cell r="AJ42855">
            <v>0</v>
          </cell>
          <cell r="AK42855">
            <v>0</v>
          </cell>
          <cell r="AL42855">
            <v>0</v>
          </cell>
          <cell r="AM42855">
            <v>1</v>
          </cell>
          <cell r="AN42855">
            <v>1</v>
          </cell>
          <cell r="AO42855">
            <v>1</v>
          </cell>
          <cell r="AP42855">
            <v>1</v>
          </cell>
          <cell r="AQ42855">
            <v>1</v>
          </cell>
          <cell r="AR42855" t="b">
            <v>0</v>
          </cell>
          <cell r="AS42855" t="b">
            <v>0</v>
          </cell>
          <cell r="AT42855" t="b">
            <v>0</v>
          </cell>
          <cell r="AU42855" t="b">
            <v>0</v>
          </cell>
          <cell r="AV42855" t="b">
            <v>0</v>
          </cell>
          <cell r="AW42855" t="b">
            <v>0</v>
          </cell>
        </row>
        <row r="42856">
          <cell r="S42856" t="str">
            <v>CENTRAL PARK HEIGHTS</v>
          </cell>
          <cell r="AF42856">
            <v>0</v>
          </cell>
          <cell r="AG42856">
            <v>0</v>
          </cell>
          <cell r="AH42856">
            <v>0</v>
          </cell>
          <cell r="AI42856">
            <v>0</v>
          </cell>
          <cell r="AJ42856">
            <v>0</v>
          </cell>
          <cell r="AK42856">
            <v>0</v>
          </cell>
          <cell r="AL42856">
            <v>0</v>
          </cell>
          <cell r="AM42856">
            <v>0</v>
          </cell>
          <cell r="AN42856">
            <v>0</v>
          </cell>
          <cell r="AO42856">
            <v>0</v>
          </cell>
          <cell r="AP42856">
            <v>0</v>
          </cell>
          <cell r="AQ42856">
            <v>0</v>
          </cell>
          <cell r="AR42856" t="b">
            <v>0</v>
          </cell>
          <cell r="AS42856" t="b">
            <v>0</v>
          </cell>
          <cell r="AT42856" t="b">
            <v>0</v>
          </cell>
          <cell r="AU42856" t="b">
            <v>0</v>
          </cell>
          <cell r="AV42856" t="b">
            <v>0</v>
          </cell>
          <cell r="AW42856" t="b">
            <v>0</v>
          </cell>
        </row>
        <row r="42857">
          <cell r="S42857" t="str">
            <v>PENN NORTH</v>
          </cell>
          <cell r="AF42857">
            <v>1</v>
          </cell>
          <cell r="AG42857">
            <v>1</v>
          </cell>
          <cell r="AH42857">
            <v>1</v>
          </cell>
          <cell r="AI42857">
            <v>1</v>
          </cell>
          <cell r="AJ42857">
            <v>1</v>
          </cell>
          <cell r="AK42857">
            <v>1</v>
          </cell>
          <cell r="AL42857">
            <v>1</v>
          </cell>
          <cell r="AM42857">
            <v>1</v>
          </cell>
          <cell r="AN42857">
            <v>1</v>
          </cell>
          <cell r="AO42857">
            <v>1</v>
          </cell>
          <cell r="AP42857">
            <v>1</v>
          </cell>
          <cell r="AQ42857">
            <v>1</v>
          </cell>
          <cell r="AR42857" t="b">
            <v>0</v>
          </cell>
          <cell r="AS42857" t="b">
            <v>0</v>
          </cell>
          <cell r="AT42857" t="b">
            <v>0</v>
          </cell>
          <cell r="AU42857" t="b">
            <v>0</v>
          </cell>
          <cell r="AV42857" t="b">
            <v>0</v>
          </cell>
          <cell r="AW42857" t="b">
            <v>0</v>
          </cell>
        </row>
        <row r="42858">
          <cell r="S42858" t="str">
            <v>HARWOOD</v>
          </cell>
          <cell r="AF42858">
            <v>0</v>
          </cell>
          <cell r="AG42858">
            <v>0</v>
          </cell>
          <cell r="AH42858">
            <v>0</v>
          </cell>
          <cell r="AI42858">
            <v>0</v>
          </cell>
          <cell r="AJ42858">
            <v>0</v>
          </cell>
          <cell r="AK42858">
            <v>0</v>
          </cell>
          <cell r="AL42858">
            <v>1</v>
          </cell>
          <cell r="AM42858">
            <v>1</v>
          </cell>
          <cell r="AN42858">
            <v>1</v>
          </cell>
          <cell r="AO42858">
            <v>1</v>
          </cell>
          <cell r="AP42858">
            <v>1</v>
          </cell>
          <cell r="AQ42858">
            <v>1</v>
          </cell>
          <cell r="AR42858" t="b">
            <v>0</v>
          </cell>
          <cell r="AS42858" t="b">
            <v>0</v>
          </cell>
          <cell r="AT42858" t="b">
            <v>0</v>
          </cell>
          <cell r="AU42858" t="b">
            <v>0</v>
          </cell>
          <cell r="AV42858" t="b">
            <v>0</v>
          </cell>
          <cell r="AW42858" t="b">
            <v>0</v>
          </cell>
        </row>
        <row r="42859">
          <cell r="S42859" t="str">
            <v>COLDSTREAM HOMESTEAD MONTEBELL</v>
          </cell>
          <cell r="AF42859">
            <v>0</v>
          </cell>
          <cell r="AG42859">
            <v>0</v>
          </cell>
          <cell r="AH42859">
            <v>0</v>
          </cell>
          <cell r="AI42859">
            <v>0</v>
          </cell>
          <cell r="AJ42859">
            <v>0</v>
          </cell>
          <cell r="AK42859">
            <v>0</v>
          </cell>
          <cell r="AL42859">
            <v>0</v>
          </cell>
          <cell r="AM42859">
            <v>0</v>
          </cell>
          <cell r="AN42859">
            <v>1</v>
          </cell>
          <cell r="AO42859">
            <v>1</v>
          </cell>
          <cell r="AP42859">
            <v>1</v>
          </cell>
          <cell r="AQ42859">
            <v>1</v>
          </cell>
          <cell r="AR42859" t="b">
            <v>0</v>
          </cell>
          <cell r="AS42859" t="b">
            <v>0</v>
          </cell>
          <cell r="AT42859" t="b">
            <v>0</v>
          </cell>
          <cell r="AU42859" t="b">
            <v>0</v>
          </cell>
          <cell r="AV42859" t="b">
            <v>0</v>
          </cell>
          <cell r="AW42859" t="b">
            <v>0</v>
          </cell>
        </row>
        <row r="42860">
          <cell r="S42860" t="str">
            <v>BETTER WAVERLY</v>
          </cell>
          <cell r="AF42860">
            <v>0</v>
          </cell>
          <cell r="AG42860">
            <v>0</v>
          </cell>
          <cell r="AH42860">
            <v>0</v>
          </cell>
          <cell r="AI42860">
            <v>0</v>
          </cell>
          <cell r="AJ42860">
            <v>0</v>
          </cell>
          <cell r="AK42860">
            <v>0</v>
          </cell>
          <cell r="AL42860">
            <v>0</v>
          </cell>
          <cell r="AM42860">
            <v>0</v>
          </cell>
          <cell r="AN42860">
            <v>0</v>
          </cell>
          <cell r="AO42860">
            <v>1</v>
          </cell>
          <cell r="AP42860">
            <v>1</v>
          </cell>
          <cell r="AQ42860">
            <v>1</v>
          </cell>
          <cell r="AR42860" t="b">
            <v>0</v>
          </cell>
          <cell r="AS42860" t="b">
            <v>0</v>
          </cell>
          <cell r="AT42860" t="b">
            <v>0</v>
          </cell>
          <cell r="AU42860" t="b">
            <v>0</v>
          </cell>
          <cell r="AV42860" t="b">
            <v>0</v>
          </cell>
          <cell r="AW42860" t="b">
            <v>0</v>
          </cell>
        </row>
        <row r="42861">
          <cell r="S42861" t="str">
            <v>WALTHERSON</v>
          </cell>
          <cell r="AF42861">
            <v>0</v>
          </cell>
          <cell r="AG42861">
            <v>0</v>
          </cell>
          <cell r="AH42861">
            <v>0</v>
          </cell>
          <cell r="AI42861">
            <v>0</v>
          </cell>
          <cell r="AJ42861">
            <v>0</v>
          </cell>
          <cell r="AK42861">
            <v>0</v>
          </cell>
          <cell r="AL42861">
            <v>0</v>
          </cell>
          <cell r="AM42861">
            <v>0</v>
          </cell>
          <cell r="AN42861">
            <v>0</v>
          </cell>
          <cell r="AO42861">
            <v>0</v>
          </cell>
          <cell r="AP42861">
            <v>0</v>
          </cell>
          <cell r="AQ42861">
            <v>1</v>
          </cell>
          <cell r="AR42861" t="b">
            <v>0</v>
          </cell>
          <cell r="AS42861" t="b">
            <v>0</v>
          </cell>
          <cell r="AT42861" t="b">
            <v>0</v>
          </cell>
          <cell r="AU42861" t="b">
            <v>0</v>
          </cell>
          <cell r="AV42861" t="b">
            <v>0</v>
          </cell>
          <cell r="AW42861" t="b">
            <v>0</v>
          </cell>
        </row>
        <row r="42862">
          <cell r="S42862" t="str">
            <v>BALTIMORE HIGHLANDS</v>
          </cell>
          <cell r="AF42862">
            <v>0</v>
          </cell>
          <cell r="AG42862">
            <v>0</v>
          </cell>
          <cell r="AH42862">
            <v>0</v>
          </cell>
          <cell r="AI42862">
            <v>0</v>
          </cell>
          <cell r="AJ42862">
            <v>0</v>
          </cell>
          <cell r="AK42862">
            <v>0</v>
          </cell>
          <cell r="AL42862">
            <v>0</v>
          </cell>
          <cell r="AM42862">
            <v>0</v>
          </cell>
          <cell r="AN42862">
            <v>0</v>
          </cell>
          <cell r="AO42862">
            <v>0</v>
          </cell>
          <cell r="AP42862">
            <v>0</v>
          </cell>
          <cell r="AQ42862">
            <v>1</v>
          </cell>
          <cell r="AR42862" t="b">
            <v>0</v>
          </cell>
          <cell r="AS42862" t="b">
            <v>0</v>
          </cell>
          <cell r="AT42862" t="b">
            <v>0</v>
          </cell>
          <cell r="AU42862" t="b">
            <v>0</v>
          </cell>
          <cell r="AV42862" t="b">
            <v>0</v>
          </cell>
          <cell r="AW42862" t="b">
            <v>0</v>
          </cell>
        </row>
        <row r="42863">
          <cell r="S42863" t="str">
            <v>SHIPLEY HILL</v>
          </cell>
          <cell r="AF42863">
            <v>0</v>
          </cell>
          <cell r="AG42863">
            <v>0</v>
          </cell>
          <cell r="AH42863">
            <v>0</v>
          </cell>
          <cell r="AI42863">
            <v>0</v>
          </cell>
          <cell r="AJ42863">
            <v>0</v>
          </cell>
          <cell r="AK42863">
            <v>0</v>
          </cell>
          <cell r="AL42863">
            <v>0</v>
          </cell>
          <cell r="AM42863">
            <v>0</v>
          </cell>
          <cell r="AN42863">
            <v>0</v>
          </cell>
          <cell r="AO42863">
            <v>0</v>
          </cell>
          <cell r="AP42863">
            <v>1</v>
          </cell>
          <cell r="AQ42863">
            <v>1</v>
          </cell>
          <cell r="AR42863" t="b">
            <v>0</v>
          </cell>
          <cell r="AS42863" t="b">
            <v>0</v>
          </cell>
          <cell r="AT42863" t="b">
            <v>0</v>
          </cell>
          <cell r="AU42863" t="b">
            <v>0</v>
          </cell>
          <cell r="AV42863" t="b">
            <v>0</v>
          </cell>
          <cell r="AW42863" t="b">
            <v>0</v>
          </cell>
        </row>
        <row r="42864">
          <cell r="S42864" t="str">
            <v>UPLANDS</v>
          </cell>
          <cell r="AF42864">
            <v>0</v>
          </cell>
          <cell r="AG42864">
            <v>0</v>
          </cell>
          <cell r="AH42864">
            <v>0</v>
          </cell>
          <cell r="AI42864">
            <v>0</v>
          </cell>
          <cell r="AJ42864">
            <v>0</v>
          </cell>
          <cell r="AK42864">
            <v>0</v>
          </cell>
          <cell r="AL42864">
            <v>0</v>
          </cell>
          <cell r="AM42864">
            <v>0</v>
          </cell>
          <cell r="AN42864">
            <v>0</v>
          </cell>
          <cell r="AO42864">
            <v>0</v>
          </cell>
          <cell r="AP42864">
            <v>0</v>
          </cell>
          <cell r="AQ42864">
            <v>0</v>
          </cell>
          <cell r="AR42864" t="b">
            <v>0</v>
          </cell>
          <cell r="AS42864" t="b">
            <v>0</v>
          </cell>
          <cell r="AT42864" t="b">
            <v>0</v>
          </cell>
          <cell r="AU42864" t="b">
            <v>0</v>
          </cell>
          <cell r="AV42864" t="b">
            <v>0</v>
          </cell>
          <cell r="AW42864" t="b">
            <v>0</v>
          </cell>
        </row>
        <row r="42865">
          <cell r="S42865" t="str">
            <v>FRANKLIN SQUARE</v>
          </cell>
          <cell r="AF42865">
            <v>1</v>
          </cell>
          <cell r="AG42865">
            <v>1</v>
          </cell>
          <cell r="AH42865">
            <v>1</v>
          </cell>
          <cell r="AI42865">
            <v>1</v>
          </cell>
          <cell r="AJ42865">
            <v>1</v>
          </cell>
          <cell r="AK42865">
            <v>1</v>
          </cell>
          <cell r="AL42865">
            <v>1</v>
          </cell>
          <cell r="AM42865">
            <v>1</v>
          </cell>
          <cell r="AN42865">
            <v>1</v>
          </cell>
          <cell r="AO42865">
            <v>1</v>
          </cell>
          <cell r="AP42865">
            <v>1</v>
          </cell>
          <cell r="AQ42865">
            <v>1</v>
          </cell>
          <cell r="AR42865" t="b">
            <v>0</v>
          </cell>
          <cell r="AS42865" t="b">
            <v>0</v>
          </cell>
          <cell r="AT42865" t="b">
            <v>0</v>
          </cell>
          <cell r="AU42865" t="b">
            <v>0</v>
          </cell>
          <cell r="AV42865" t="b">
            <v>0</v>
          </cell>
          <cell r="AW42865" t="b">
            <v>0</v>
          </cell>
        </row>
        <row r="42866">
          <cell r="S42866" t="str">
            <v>POPPLETON</v>
          </cell>
          <cell r="AF42866">
            <v>0</v>
          </cell>
          <cell r="AG42866">
            <v>0</v>
          </cell>
          <cell r="AH42866">
            <v>0</v>
          </cell>
          <cell r="AI42866">
            <v>0</v>
          </cell>
          <cell r="AJ42866">
            <v>0</v>
          </cell>
          <cell r="AK42866">
            <v>0</v>
          </cell>
          <cell r="AL42866">
            <v>0</v>
          </cell>
          <cell r="AM42866">
            <v>0</v>
          </cell>
          <cell r="AN42866">
            <v>0</v>
          </cell>
          <cell r="AO42866">
            <v>0</v>
          </cell>
          <cell r="AP42866">
            <v>0</v>
          </cell>
          <cell r="AQ42866">
            <v>1</v>
          </cell>
          <cell r="AR42866" t="b">
            <v>0</v>
          </cell>
          <cell r="AS42866" t="b">
            <v>0</v>
          </cell>
          <cell r="AT42866" t="b">
            <v>0</v>
          </cell>
          <cell r="AU42866" t="b">
            <v>0</v>
          </cell>
          <cell r="AV42866" t="b">
            <v>0</v>
          </cell>
          <cell r="AW42866" t="b">
            <v>0</v>
          </cell>
        </row>
        <row r="42867">
          <cell r="S42867" t="str">
            <v>POPPLETON</v>
          </cell>
          <cell r="AF42867">
            <v>0</v>
          </cell>
          <cell r="AG42867">
            <v>0</v>
          </cell>
          <cell r="AH42867">
            <v>0</v>
          </cell>
          <cell r="AI42867">
            <v>0</v>
          </cell>
          <cell r="AJ42867">
            <v>0</v>
          </cell>
          <cell r="AK42867">
            <v>0</v>
          </cell>
          <cell r="AL42867">
            <v>0</v>
          </cell>
          <cell r="AM42867">
            <v>0</v>
          </cell>
          <cell r="AN42867">
            <v>0</v>
          </cell>
          <cell r="AO42867">
            <v>1</v>
          </cell>
          <cell r="AP42867">
            <v>1</v>
          </cell>
          <cell r="AQ42867">
            <v>1</v>
          </cell>
          <cell r="AR42867" t="b">
            <v>0</v>
          </cell>
          <cell r="AS42867" t="b">
            <v>0</v>
          </cell>
          <cell r="AT42867" t="b">
            <v>0</v>
          </cell>
          <cell r="AU42867" t="b">
            <v>0</v>
          </cell>
          <cell r="AV42867" t="b">
            <v>0</v>
          </cell>
          <cell r="AW42867" t="b">
            <v>0</v>
          </cell>
        </row>
        <row r="42868">
          <cell r="S42868" t="str">
            <v>HOLLINS MARKET</v>
          </cell>
          <cell r="AF42868">
            <v>0</v>
          </cell>
          <cell r="AG42868">
            <v>0</v>
          </cell>
          <cell r="AH42868">
            <v>0</v>
          </cell>
          <cell r="AI42868">
            <v>0</v>
          </cell>
          <cell r="AJ42868">
            <v>0</v>
          </cell>
          <cell r="AK42868">
            <v>0</v>
          </cell>
          <cell r="AL42868">
            <v>0</v>
          </cell>
          <cell r="AM42868">
            <v>0</v>
          </cell>
          <cell r="AN42868">
            <v>0</v>
          </cell>
          <cell r="AO42868">
            <v>0</v>
          </cell>
          <cell r="AP42868">
            <v>1</v>
          </cell>
          <cell r="AQ42868">
            <v>1</v>
          </cell>
          <cell r="AR42868" t="b">
            <v>0</v>
          </cell>
          <cell r="AS42868" t="b">
            <v>0</v>
          </cell>
          <cell r="AT42868" t="b">
            <v>0</v>
          </cell>
          <cell r="AU42868" t="b">
            <v>0</v>
          </cell>
          <cell r="AV42868" t="b">
            <v>0</v>
          </cell>
          <cell r="AW42868" t="b">
            <v>0</v>
          </cell>
        </row>
        <row r="42869">
          <cell r="S42869" t="str">
            <v>NEW SOUTHWEST/MOUNT CLARE</v>
          </cell>
          <cell r="AF42869">
            <v>0</v>
          </cell>
          <cell r="AG42869">
            <v>0</v>
          </cell>
          <cell r="AH42869">
            <v>0</v>
          </cell>
          <cell r="AI42869">
            <v>0</v>
          </cell>
          <cell r="AJ42869">
            <v>0</v>
          </cell>
          <cell r="AK42869">
            <v>0</v>
          </cell>
          <cell r="AL42869">
            <v>0</v>
          </cell>
          <cell r="AM42869">
            <v>0</v>
          </cell>
          <cell r="AN42869">
            <v>1</v>
          </cell>
          <cell r="AO42869">
            <v>1</v>
          </cell>
          <cell r="AP42869">
            <v>1</v>
          </cell>
          <cell r="AQ42869">
            <v>1</v>
          </cell>
          <cell r="AR42869" t="b">
            <v>0</v>
          </cell>
          <cell r="AS42869" t="b">
            <v>0</v>
          </cell>
          <cell r="AT42869" t="b">
            <v>0</v>
          </cell>
          <cell r="AU42869" t="b">
            <v>0</v>
          </cell>
          <cell r="AV42869" t="b">
            <v>0</v>
          </cell>
          <cell r="AW42869" t="b">
            <v>0</v>
          </cell>
        </row>
        <row r="42870">
          <cell r="S42870" t="str">
            <v>WASHINGTON VILLAGE</v>
          </cell>
          <cell r="AF42870">
            <v>0</v>
          </cell>
          <cell r="AG42870">
            <v>0</v>
          </cell>
          <cell r="AH42870">
            <v>0</v>
          </cell>
          <cell r="AI42870">
            <v>0</v>
          </cell>
          <cell r="AJ42870">
            <v>0</v>
          </cell>
          <cell r="AK42870">
            <v>0</v>
          </cell>
          <cell r="AL42870">
            <v>1</v>
          </cell>
          <cell r="AM42870">
            <v>1</v>
          </cell>
          <cell r="AN42870">
            <v>1</v>
          </cell>
          <cell r="AO42870">
            <v>1</v>
          </cell>
          <cell r="AP42870">
            <v>1</v>
          </cell>
          <cell r="AQ42870">
            <v>1</v>
          </cell>
          <cell r="AR42870" t="b">
            <v>0</v>
          </cell>
          <cell r="AS42870" t="b">
            <v>0</v>
          </cell>
          <cell r="AT42870" t="b">
            <v>0</v>
          </cell>
          <cell r="AU42870" t="b">
            <v>0</v>
          </cell>
          <cell r="AV42870" t="b">
            <v>0</v>
          </cell>
          <cell r="AW42870" t="b">
            <v>0</v>
          </cell>
        </row>
        <row r="42871">
          <cell r="S42871" t="str">
            <v>OLIVER</v>
          </cell>
          <cell r="AF42871">
            <v>0</v>
          </cell>
          <cell r="AG42871">
            <v>0</v>
          </cell>
          <cell r="AH42871">
            <v>0</v>
          </cell>
          <cell r="AI42871">
            <v>0</v>
          </cell>
          <cell r="AJ42871">
            <v>0</v>
          </cell>
          <cell r="AK42871">
            <v>0</v>
          </cell>
          <cell r="AL42871">
            <v>0</v>
          </cell>
          <cell r="AM42871">
            <v>0</v>
          </cell>
          <cell r="AN42871">
            <v>1</v>
          </cell>
          <cell r="AO42871">
            <v>1</v>
          </cell>
          <cell r="AP42871">
            <v>1</v>
          </cell>
          <cell r="AQ42871">
            <v>1</v>
          </cell>
          <cell r="AR42871" t="b">
            <v>0</v>
          </cell>
          <cell r="AS42871" t="b">
            <v>0</v>
          </cell>
          <cell r="AT42871" t="b">
            <v>0</v>
          </cell>
          <cell r="AU42871" t="b">
            <v>0</v>
          </cell>
          <cell r="AV42871" t="b">
            <v>0</v>
          </cell>
          <cell r="AW42871" t="b">
            <v>0</v>
          </cell>
        </row>
        <row r="42872">
          <cell r="S42872" t="str">
            <v>OLIVER</v>
          </cell>
          <cell r="AF42872">
            <v>1</v>
          </cell>
          <cell r="AG42872">
            <v>1</v>
          </cell>
          <cell r="AH42872">
            <v>1</v>
          </cell>
          <cell r="AI42872">
            <v>1</v>
          </cell>
          <cell r="AJ42872">
            <v>1</v>
          </cell>
          <cell r="AK42872">
            <v>1</v>
          </cell>
          <cell r="AL42872">
            <v>1</v>
          </cell>
          <cell r="AM42872">
            <v>1</v>
          </cell>
          <cell r="AN42872">
            <v>1</v>
          </cell>
          <cell r="AO42872">
            <v>1</v>
          </cell>
          <cell r="AP42872">
            <v>1</v>
          </cell>
          <cell r="AQ42872">
            <v>1</v>
          </cell>
          <cell r="AR42872" t="b">
            <v>0</v>
          </cell>
          <cell r="AS42872" t="b">
            <v>0</v>
          </cell>
          <cell r="AT42872" t="b">
            <v>0</v>
          </cell>
          <cell r="AU42872" t="b">
            <v>0</v>
          </cell>
          <cell r="AV42872" t="b">
            <v>0</v>
          </cell>
          <cell r="AW42872" t="b">
            <v>0</v>
          </cell>
        </row>
        <row r="42873">
          <cell r="S42873" t="str">
            <v>OLIVER</v>
          </cell>
          <cell r="AF42873">
            <v>0</v>
          </cell>
          <cell r="AG42873">
            <v>0</v>
          </cell>
          <cell r="AH42873">
            <v>0</v>
          </cell>
          <cell r="AI42873">
            <v>0</v>
          </cell>
          <cell r="AJ42873">
            <v>0</v>
          </cell>
          <cell r="AK42873">
            <v>1</v>
          </cell>
          <cell r="AL42873">
            <v>1</v>
          </cell>
          <cell r="AM42873">
            <v>1</v>
          </cell>
          <cell r="AN42873">
            <v>1</v>
          </cell>
          <cell r="AO42873">
            <v>1</v>
          </cell>
          <cell r="AP42873">
            <v>1</v>
          </cell>
          <cell r="AQ42873">
            <v>1</v>
          </cell>
          <cell r="AR42873" t="b">
            <v>0</v>
          </cell>
          <cell r="AS42873" t="b">
            <v>0</v>
          </cell>
          <cell r="AT42873" t="b">
            <v>0</v>
          </cell>
          <cell r="AU42873" t="b">
            <v>0</v>
          </cell>
          <cell r="AV42873" t="b">
            <v>0</v>
          </cell>
          <cell r="AW42873" t="b">
            <v>0</v>
          </cell>
        </row>
        <row r="42874">
          <cell r="S42874" t="str">
            <v>OLIVER</v>
          </cell>
          <cell r="AF42874">
            <v>0</v>
          </cell>
          <cell r="AG42874">
            <v>0</v>
          </cell>
          <cell r="AH42874">
            <v>0</v>
          </cell>
          <cell r="AI42874">
            <v>0</v>
          </cell>
          <cell r="AJ42874">
            <v>0</v>
          </cell>
          <cell r="AK42874">
            <v>0</v>
          </cell>
          <cell r="AL42874">
            <v>1</v>
          </cell>
          <cell r="AM42874">
            <v>1</v>
          </cell>
          <cell r="AN42874">
            <v>1</v>
          </cell>
          <cell r="AO42874">
            <v>1</v>
          </cell>
          <cell r="AP42874">
            <v>1</v>
          </cell>
          <cell r="AQ42874">
            <v>1</v>
          </cell>
          <cell r="AR42874" t="b">
            <v>0</v>
          </cell>
          <cell r="AS42874" t="b">
            <v>0</v>
          </cell>
          <cell r="AT42874" t="b">
            <v>0</v>
          </cell>
          <cell r="AU42874" t="b">
            <v>0</v>
          </cell>
          <cell r="AV42874" t="b">
            <v>0</v>
          </cell>
          <cell r="AW42874" t="b">
            <v>0</v>
          </cell>
        </row>
        <row r="42875">
          <cell r="S42875" t="str">
            <v>BROADWAY EAST</v>
          </cell>
          <cell r="AF42875">
            <v>0</v>
          </cell>
          <cell r="AG42875">
            <v>0</v>
          </cell>
          <cell r="AH42875">
            <v>0</v>
          </cell>
          <cell r="AI42875">
            <v>0</v>
          </cell>
          <cell r="AJ42875">
            <v>0</v>
          </cell>
          <cell r="AK42875">
            <v>0</v>
          </cell>
          <cell r="AL42875">
            <v>0</v>
          </cell>
          <cell r="AM42875">
            <v>0</v>
          </cell>
          <cell r="AN42875">
            <v>0</v>
          </cell>
          <cell r="AO42875">
            <v>1</v>
          </cell>
          <cell r="AP42875">
            <v>1</v>
          </cell>
          <cell r="AQ42875">
            <v>1</v>
          </cell>
          <cell r="AR42875" t="b">
            <v>0</v>
          </cell>
          <cell r="AS42875" t="b">
            <v>0</v>
          </cell>
          <cell r="AT42875" t="b">
            <v>0</v>
          </cell>
          <cell r="AU42875" t="b">
            <v>0</v>
          </cell>
          <cell r="AV42875" t="b">
            <v>0</v>
          </cell>
          <cell r="AW42875" t="b">
            <v>0</v>
          </cell>
        </row>
        <row r="42876">
          <cell r="S42876" t="str">
            <v>BROADWAY EAST</v>
          </cell>
          <cell r="AF42876">
            <v>1</v>
          </cell>
          <cell r="AG42876">
            <v>1</v>
          </cell>
          <cell r="AH42876">
            <v>1</v>
          </cell>
          <cell r="AI42876">
            <v>1</v>
          </cell>
          <cell r="AJ42876">
            <v>1</v>
          </cell>
          <cell r="AK42876">
            <v>1</v>
          </cell>
          <cell r="AL42876">
            <v>1</v>
          </cell>
          <cell r="AM42876">
            <v>1</v>
          </cell>
          <cell r="AN42876">
            <v>1</v>
          </cell>
          <cell r="AO42876">
            <v>1</v>
          </cell>
          <cell r="AP42876">
            <v>1</v>
          </cell>
          <cell r="AQ42876">
            <v>1</v>
          </cell>
          <cell r="AR42876" t="b">
            <v>0</v>
          </cell>
          <cell r="AS42876" t="b">
            <v>0</v>
          </cell>
          <cell r="AT42876" t="b">
            <v>0</v>
          </cell>
          <cell r="AU42876" t="b">
            <v>0</v>
          </cell>
          <cell r="AV42876" t="b">
            <v>0</v>
          </cell>
          <cell r="AW42876" t="b">
            <v>0</v>
          </cell>
        </row>
        <row r="42877">
          <cell r="S42877" t="str">
            <v>BROADWAY EAST</v>
          </cell>
          <cell r="AF42877">
            <v>1</v>
          </cell>
          <cell r="AG42877">
            <v>1</v>
          </cell>
          <cell r="AH42877">
            <v>1</v>
          </cell>
          <cell r="AI42877">
            <v>1</v>
          </cell>
          <cell r="AJ42877">
            <v>1</v>
          </cell>
          <cell r="AK42877">
            <v>1</v>
          </cell>
          <cell r="AL42877">
            <v>1</v>
          </cell>
          <cell r="AM42877">
            <v>1</v>
          </cell>
          <cell r="AN42877">
            <v>1</v>
          </cell>
          <cell r="AO42877">
            <v>1</v>
          </cell>
          <cell r="AP42877">
            <v>1</v>
          </cell>
          <cell r="AQ42877">
            <v>1</v>
          </cell>
          <cell r="AR42877" t="b">
            <v>0</v>
          </cell>
          <cell r="AS42877" t="b">
            <v>0</v>
          </cell>
          <cell r="AT42877" t="b">
            <v>0</v>
          </cell>
          <cell r="AU42877" t="b">
            <v>0</v>
          </cell>
          <cell r="AV42877" t="b">
            <v>0</v>
          </cell>
          <cell r="AW42877" t="b">
            <v>0</v>
          </cell>
        </row>
        <row r="42878">
          <cell r="S42878" t="str">
            <v>BROADWAY EAST</v>
          </cell>
          <cell r="AF42878">
            <v>1</v>
          </cell>
          <cell r="AG42878">
            <v>1</v>
          </cell>
          <cell r="AH42878">
            <v>1</v>
          </cell>
          <cell r="AI42878">
            <v>1</v>
          </cell>
          <cell r="AJ42878">
            <v>1</v>
          </cell>
          <cell r="AK42878">
            <v>1</v>
          </cell>
          <cell r="AL42878">
            <v>1</v>
          </cell>
          <cell r="AM42878">
            <v>1</v>
          </cell>
          <cell r="AN42878">
            <v>1</v>
          </cell>
          <cell r="AO42878">
            <v>1</v>
          </cell>
          <cell r="AP42878">
            <v>1</v>
          </cell>
          <cell r="AQ42878">
            <v>1</v>
          </cell>
          <cell r="AR42878" t="b">
            <v>0</v>
          </cell>
          <cell r="AS42878" t="b">
            <v>0</v>
          </cell>
          <cell r="AT42878" t="b">
            <v>0</v>
          </cell>
          <cell r="AU42878" t="b">
            <v>0</v>
          </cell>
          <cell r="AV42878" t="b">
            <v>0</v>
          </cell>
          <cell r="AW42878" t="b">
            <v>0</v>
          </cell>
        </row>
        <row r="42879">
          <cell r="S42879" t="str">
            <v>MIDDLE EAST</v>
          </cell>
          <cell r="AF42879">
            <v>0</v>
          </cell>
          <cell r="AG42879">
            <v>0</v>
          </cell>
          <cell r="AH42879">
            <v>0</v>
          </cell>
          <cell r="AI42879">
            <v>0</v>
          </cell>
          <cell r="AJ42879">
            <v>0</v>
          </cell>
          <cell r="AK42879">
            <v>0</v>
          </cell>
          <cell r="AL42879">
            <v>0</v>
          </cell>
          <cell r="AM42879">
            <v>0</v>
          </cell>
          <cell r="AN42879">
            <v>0</v>
          </cell>
          <cell r="AO42879">
            <v>0</v>
          </cell>
          <cell r="AP42879">
            <v>0</v>
          </cell>
          <cell r="AQ42879">
            <v>0</v>
          </cell>
          <cell r="AR42879" t="b">
            <v>0</v>
          </cell>
          <cell r="AS42879" t="b">
            <v>0</v>
          </cell>
          <cell r="AT42879" t="b">
            <v>0</v>
          </cell>
          <cell r="AU42879" t="b">
            <v>0</v>
          </cell>
          <cell r="AV42879" t="b">
            <v>0</v>
          </cell>
          <cell r="AW42879" t="b">
            <v>0</v>
          </cell>
        </row>
        <row r="42880">
          <cell r="S42880" t="str">
            <v>MADISON-EASTEND</v>
          </cell>
          <cell r="AF42880">
            <v>0</v>
          </cell>
          <cell r="AG42880">
            <v>0</v>
          </cell>
          <cell r="AH42880">
            <v>0</v>
          </cell>
          <cell r="AI42880">
            <v>0</v>
          </cell>
          <cell r="AJ42880">
            <v>0</v>
          </cell>
          <cell r="AK42880">
            <v>0</v>
          </cell>
          <cell r="AL42880">
            <v>0</v>
          </cell>
          <cell r="AM42880">
            <v>0</v>
          </cell>
          <cell r="AN42880">
            <v>1</v>
          </cell>
          <cell r="AO42880">
            <v>1</v>
          </cell>
          <cell r="AP42880">
            <v>1</v>
          </cell>
          <cell r="AQ42880">
            <v>1</v>
          </cell>
          <cell r="AR42880" t="b">
            <v>0</v>
          </cell>
          <cell r="AS42880" t="b">
            <v>0</v>
          </cell>
          <cell r="AT42880" t="b">
            <v>0</v>
          </cell>
          <cell r="AU42880" t="b">
            <v>0</v>
          </cell>
          <cell r="AV42880" t="b">
            <v>0</v>
          </cell>
          <cell r="AW42880" t="b">
            <v>0</v>
          </cell>
        </row>
        <row r="42881">
          <cell r="S42881" t="str">
            <v>LOCUST POINT</v>
          </cell>
          <cell r="AF42881">
            <v>0</v>
          </cell>
          <cell r="AG42881">
            <v>0</v>
          </cell>
          <cell r="AH42881">
            <v>0</v>
          </cell>
          <cell r="AI42881">
            <v>0</v>
          </cell>
          <cell r="AJ42881">
            <v>0</v>
          </cell>
          <cell r="AK42881">
            <v>0</v>
          </cell>
          <cell r="AL42881">
            <v>0</v>
          </cell>
          <cell r="AM42881">
            <v>0</v>
          </cell>
          <cell r="AN42881">
            <v>0</v>
          </cell>
          <cell r="AO42881">
            <v>0</v>
          </cell>
          <cell r="AP42881">
            <v>0</v>
          </cell>
          <cell r="AQ42881">
            <v>1</v>
          </cell>
          <cell r="AR42881" t="b">
            <v>0</v>
          </cell>
          <cell r="AS42881" t="b">
            <v>0</v>
          </cell>
          <cell r="AT42881" t="b">
            <v>0</v>
          </cell>
          <cell r="AU42881" t="b">
            <v>0</v>
          </cell>
          <cell r="AV42881" t="b">
            <v>0</v>
          </cell>
          <cell r="AW42881" t="b">
            <v>0</v>
          </cell>
        </row>
        <row r="42882">
          <cell r="S42882" t="str">
            <v>ALLENDALE</v>
          </cell>
          <cell r="AF42882">
            <v>0</v>
          </cell>
          <cell r="AG42882">
            <v>0</v>
          </cell>
          <cell r="AH42882">
            <v>0</v>
          </cell>
          <cell r="AI42882">
            <v>0</v>
          </cell>
          <cell r="AJ42882">
            <v>0</v>
          </cell>
          <cell r="AK42882">
            <v>0</v>
          </cell>
          <cell r="AL42882">
            <v>0</v>
          </cell>
          <cell r="AM42882">
            <v>0</v>
          </cell>
          <cell r="AN42882">
            <v>0</v>
          </cell>
          <cell r="AO42882">
            <v>0</v>
          </cell>
          <cell r="AP42882">
            <v>0</v>
          </cell>
          <cell r="AQ42882">
            <v>0</v>
          </cell>
          <cell r="AR42882" t="b">
            <v>0</v>
          </cell>
          <cell r="AS42882" t="b">
            <v>0</v>
          </cell>
          <cell r="AT42882" t="b">
            <v>0</v>
          </cell>
          <cell r="AU42882" t="b">
            <v>0</v>
          </cell>
          <cell r="AV42882" t="b">
            <v>0</v>
          </cell>
          <cell r="AW42882" t="b">
            <v>0</v>
          </cell>
        </row>
        <row r="42883">
          <cell r="S42883" t="str">
            <v>CENTRAL PARK HEIGHTS</v>
          </cell>
          <cell r="AF42883">
            <v>0</v>
          </cell>
          <cell r="AG42883">
            <v>0</v>
          </cell>
          <cell r="AH42883">
            <v>0</v>
          </cell>
          <cell r="AI42883">
            <v>0</v>
          </cell>
          <cell r="AJ42883">
            <v>0</v>
          </cell>
          <cell r="AK42883">
            <v>0</v>
          </cell>
          <cell r="AL42883">
            <v>0</v>
          </cell>
          <cell r="AM42883">
            <v>0</v>
          </cell>
          <cell r="AN42883">
            <v>0</v>
          </cell>
          <cell r="AO42883">
            <v>0</v>
          </cell>
          <cell r="AP42883">
            <v>1</v>
          </cell>
          <cell r="AQ42883">
            <v>1</v>
          </cell>
          <cell r="AR42883" t="b">
            <v>0</v>
          </cell>
          <cell r="AS42883" t="b">
            <v>0</v>
          </cell>
          <cell r="AT42883" t="b">
            <v>0</v>
          </cell>
          <cell r="AU42883" t="b">
            <v>0</v>
          </cell>
          <cell r="AV42883" t="b">
            <v>0</v>
          </cell>
          <cell r="AW42883" t="b">
            <v>0</v>
          </cell>
        </row>
        <row r="42884">
          <cell r="S42884" t="str">
            <v>CENTRAL PARK HEIGHTS</v>
          </cell>
          <cell r="AF42884">
            <v>0</v>
          </cell>
          <cell r="AG42884">
            <v>0</v>
          </cell>
          <cell r="AH42884">
            <v>0</v>
          </cell>
          <cell r="AI42884">
            <v>0</v>
          </cell>
          <cell r="AJ42884">
            <v>0</v>
          </cell>
          <cell r="AK42884">
            <v>0</v>
          </cell>
          <cell r="AL42884">
            <v>0</v>
          </cell>
          <cell r="AM42884">
            <v>0</v>
          </cell>
          <cell r="AN42884">
            <v>0</v>
          </cell>
          <cell r="AO42884">
            <v>0</v>
          </cell>
          <cell r="AP42884">
            <v>0</v>
          </cell>
          <cell r="AQ42884">
            <v>0</v>
          </cell>
          <cell r="AR42884" t="b">
            <v>0</v>
          </cell>
          <cell r="AS42884" t="b">
            <v>0</v>
          </cell>
          <cell r="AT42884" t="b">
            <v>0</v>
          </cell>
          <cell r="AU42884" t="b">
            <v>0</v>
          </cell>
          <cell r="AV42884" t="b">
            <v>0</v>
          </cell>
          <cell r="AW42884" t="b">
            <v>0</v>
          </cell>
        </row>
        <row r="42885">
          <cell r="S42885" t="str">
            <v>PARK CIRCLE</v>
          </cell>
          <cell r="AF42885">
            <v>0</v>
          </cell>
          <cell r="AG42885">
            <v>0</v>
          </cell>
          <cell r="AH42885">
            <v>0</v>
          </cell>
          <cell r="AI42885">
            <v>0</v>
          </cell>
          <cell r="AJ42885">
            <v>0</v>
          </cell>
          <cell r="AK42885">
            <v>0</v>
          </cell>
          <cell r="AL42885">
            <v>0</v>
          </cell>
          <cell r="AM42885">
            <v>0</v>
          </cell>
          <cell r="AN42885">
            <v>0</v>
          </cell>
          <cell r="AO42885">
            <v>1</v>
          </cell>
          <cell r="AP42885">
            <v>1</v>
          </cell>
          <cell r="AQ42885">
            <v>1</v>
          </cell>
          <cell r="AR42885" t="b">
            <v>0</v>
          </cell>
          <cell r="AS42885" t="b">
            <v>0</v>
          </cell>
          <cell r="AT42885" t="b">
            <v>0</v>
          </cell>
          <cell r="AU42885" t="b">
            <v>0</v>
          </cell>
          <cell r="AV42885" t="b">
            <v>0</v>
          </cell>
          <cell r="AW42885" t="b">
            <v>0</v>
          </cell>
        </row>
        <row r="42886">
          <cell r="S42886" t="str">
            <v>GREENSPRING</v>
          </cell>
          <cell r="AF42886">
            <v>0</v>
          </cell>
          <cell r="AG42886">
            <v>0</v>
          </cell>
          <cell r="AH42886">
            <v>0</v>
          </cell>
          <cell r="AI42886">
            <v>0</v>
          </cell>
          <cell r="AJ42886">
            <v>0</v>
          </cell>
          <cell r="AK42886">
            <v>0</v>
          </cell>
          <cell r="AL42886">
            <v>0</v>
          </cell>
          <cell r="AM42886">
            <v>0</v>
          </cell>
          <cell r="AN42886">
            <v>0</v>
          </cell>
          <cell r="AO42886">
            <v>0</v>
          </cell>
          <cell r="AP42886">
            <v>1</v>
          </cell>
          <cell r="AQ42886">
            <v>1</v>
          </cell>
          <cell r="AR42886" t="b">
            <v>0</v>
          </cell>
          <cell r="AS42886" t="b">
            <v>0</v>
          </cell>
          <cell r="AT42886" t="b">
            <v>0</v>
          </cell>
          <cell r="AU42886" t="b">
            <v>0</v>
          </cell>
          <cell r="AV42886" t="b">
            <v>0</v>
          </cell>
          <cell r="AW42886" t="b">
            <v>0</v>
          </cell>
        </row>
        <row r="42887">
          <cell r="S42887" t="str">
            <v>HAMPDEN</v>
          </cell>
          <cell r="AF42887">
            <v>0</v>
          </cell>
          <cell r="AG42887">
            <v>0</v>
          </cell>
          <cell r="AH42887">
            <v>0</v>
          </cell>
          <cell r="AI42887">
            <v>0</v>
          </cell>
          <cell r="AJ42887">
            <v>0</v>
          </cell>
          <cell r="AK42887">
            <v>0</v>
          </cell>
          <cell r="AL42887">
            <v>0</v>
          </cell>
          <cell r="AM42887">
            <v>0</v>
          </cell>
          <cell r="AN42887">
            <v>0</v>
          </cell>
          <cell r="AO42887">
            <v>0</v>
          </cell>
          <cell r="AP42887">
            <v>0</v>
          </cell>
          <cell r="AQ42887">
            <v>0</v>
          </cell>
          <cell r="AR42887" t="b">
            <v>0</v>
          </cell>
          <cell r="AS42887" t="b">
            <v>0</v>
          </cell>
          <cell r="AT42887" t="b">
            <v>0</v>
          </cell>
          <cell r="AU42887" t="b">
            <v>0</v>
          </cell>
          <cell r="AV42887" t="b">
            <v>0</v>
          </cell>
          <cell r="AW42887" t="b">
            <v>0</v>
          </cell>
        </row>
        <row r="42888">
          <cell r="S42888" t="str">
            <v>REMINGTON</v>
          </cell>
          <cell r="AF42888">
            <v>0</v>
          </cell>
          <cell r="AG42888">
            <v>0</v>
          </cell>
          <cell r="AH42888">
            <v>0</v>
          </cell>
          <cell r="AI42888">
            <v>0</v>
          </cell>
          <cell r="AJ42888">
            <v>0</v>
          </cell>
          <cell r="AK42888">
            <v>0</v>
          </cell>
          <cell r="AL42888">
            <v>0</v>
          </cell>
          <cell r="AM42888">
            <v>0</v>
          </cell>
          <cell r="AN42888">
            <v>0</v>
          </cell>
          <cell r="AO42888">
            <v>1</v>
          </cell>
          <cell r="AP42888">
            <v>1</v>
          </cell>
          <cell r="AQ42888">
            <v>1</v>
          </cell>
          <cell r="AR42888" t="b">
            <v>0</v>
          </cell>
          <cell r="AS42888" t="b">
            <v>0</v>
          </cell>
          <cell r="AT42888" t="b">
            <v>0</v>
          </cell>
          <cell r="AU42888" t="b">
            <v>0</v>
          </cell>
          <cell r="AV42888" t="b">
            <v>0</v>
          </cell>
          <cell r="AW42888" t="b">
            <v>0</v>
          </cell>
        </row>
        <row r="42889">
          <cell r="S42889" t="str">
            <v>PEN LUCY</v>
          </cell>
          <cell r="AF42889">
            <v>0</v>
          </cell>
          <cell r="AG42889">
            <v>0</v>
          </cell>
          <cell r="AH42889">
            <v>0</v>
          </cell>
          <cell r="AI42889">
            <v>0</v>
          </cell>
          <cell r="AJ42889">
            <v>0</v>
          </cell>
          <cell r="AK42889">
            <v>1</v>
          </cell>
          <cell r="AL42889">
            <v>1</v>
          </cell>
          <cell r="AM42889">
            <v>1</v>
          </cell>
          <cell r="AN42889">
            <v>1</v>
          </cell>
          <cell r="AO42889">
            <v>1</v>
          </cell>
          <cell r="AP42889">
            <v>1</v>
          </cell>
          <cell r="AQ42889">
            <v>1</v>
          </cell>
          <cell r="AR42889" t="b">
            <v>0</v>
          </cell>
          <cell r="AS42889" t="b">
            <v>0</v>
          </cell>
          <cell r="AT42889" t="b">
            <v>0</v>
          </cell>
          <cell r="AU42889" t="b">
            <v>0</v>
          </cell>
          <cell r="AV42889" t="b">
            <v>0</v>
          </cell>
          <cell r="AW42889" t="b">
            <v>0</v>
          </cell>
        </row>
        <row r="42890">
          <cell r="S42890" t="str">
            <v>LANGSTON HUGHES</v>
          </cell>
          <cell r="AF42890">
            <v>0</v>
          </cell>
          <cell r="AG42890">
            <v>0</v>
          </cell>
          <cell r="AH42890">
            <v>0</v>
          </cell>
          <cell r="AI42890">
            <v>0</v>
          </cell>
          <cell r="AJ42890">
            <v>0</v>
          </cell>
          <cell r="AK42890">
            <v>0</v>
          </cell>
          <cell r="AL42890">
            <v>0</v>
          </cell>
          <cell r="AM42890">
            <v>0</v>
          </cell>
          <cell r="AN42890">
            <v>0</v>
          </cell>
          <cell r="AO42890">
            <v>0</v>
          </cell>
          <cell r="AP42890">
            <v>0</v>
          </cell>
          <cell r="AQ42890">
            <v>0</v>
          </cell>
          <cell r="AR42890" t="b">
            <v>0</v>
          </cell>
          <cell r="AS42890" t="b">
            <v>0</v>
          </cell>
          <cell r="AT42890" t="b">
            <v>0</v>
          </cell>
          <cell r="AU42890" t="b">
            <v>0</v>
          </cell>
          <cell r="AV42890" t="b">
            <v>0</v>
          </cell>
          <cell r="AW42890" t="b">
            <v>0</v>
          </cell>
        </row>
        <row r="42891">
          <cell r="S42891" t="str">
            <v>BELAIR-EDISON</v>
          </cell>
          <cell r="AF42891">
            <v>0</v>
          </cell>
          <cell r="AG42891">
            <v>0</v>
          </cell>
          <cell r="AH42891">
            <v>0</v>
          </cell>
          <cell r="AI42891">
            <v>0</v>
          </cell>
          <cell r="AJ42891">
            <v>0</v>
          </cell>
          <cell r="AK42891">
            <v>0</v>
          </cell>
          <cell r="AL42891">
            <v>0</v>
          </cell>
          <cell r="AM42891">
            <v>0</v>
          </cell>
          <cell r="AN42891">
            <v>0</v>
          </cell>
          <cell r="AO42891">
            <v>0</v>
          </cell>
          <cell r="AP42891">
            <v>1</v>
          </cell>
          <cell r="AQ42891">
            <v>1</v>
          </cell>
          <cell r="AR42891" t="b">
            <v>0</v>
          </cell>
          <cell r="AS42891" t="b">
            <v>0</v>
          </cell>
          <cell r="AT42891" t="b">
            <v>0</v>
          </cell>
          <cell r="AU42891" t="b">
            <v>0</v>
          </cell>
          <cell r="AV42891" t="b">
            <v>0</v>
          </cell>
          <cell r="AW42891" t="b">
            <v>0</v>
          </cell>
        </row>
        <row r="42892">
          <cell r="S42892" t="str">
            <v>ELLWOOD PARK/MONUMENT</v>
          </cell>
          <cell r="AF42892">
            <v>0</v>
          </cell>
          <cell r="AG42892">
            <v>0</v>
          </cell>
          <cell r="AH42892">
            <v>0</v>
          </cell>
          <cell r="AI42892">
            <v>0</v>
          </cell>
          <cell r="AJ42892">
            <v>0</v>
          </cell>
          <cell r="AK42892">
            <v>0</v>
          </cell>
          <cell r="AL42892">
            <v>0</v>
          </cell>
          <cell r="AM42892">
            <v>0</v>
          </cell>
          <cell r="AN42892">
            <v>0</v>
          </cell>
          <cell r="AO42892">
            <v>0</v>
          </cell>
          <cell r="AP42892">
            <v>0</v>
          </cell>
          <cell r="AQ42892">
            <v>0</v>
          </cell>
          <cell r="AR42892" t="b">
            <v>0</v>
          </cell>
          <cell r="AS42892" t="b">
            <v>0</v>
          </cell>
          <cell r="AT42892" t="b">
            <v>0</v>
          </cell>
          <cell r="AU42892" t="b">
            <v>0</v>
          </cell>
          <cell r="AV42892" t="b">
            <v>0</v>
          </cell>
          <cell r="AW42892" t="b">
            <v>0</v>
          </cell>
        </row>
        <row r="42893">
          <cell r="S42893" t="str">
            <v>OLIVER</v>
          </cell>
          <cell r="AF42893">
            <v>0</v>
          </cell>
          <cell r="AG42893">
            <v>0</v>
          </cell>
          <cell r="AH42893">
            <v>0</v>
          </cell>
          <cell r="AI42893">
            <v>0</v>
          </cell>
          <cell r="AJ42893">
            <v>0</v>
          </cell>
          <cell r="AK42893">
            <v>0</v>
          </cell>
          <cell r="AL42893">
            <v>0</v>
          </cell>
          <cell r="AM42893">
            <v>0</v>
          </cell>
          <cell r="AN42893">
            <v>1</v>
          </cell>
          <cell r="AO42893">
            <v>1</v>
          </cell>
          <cell r="AP42893">
            <v>1</v>
          </cell>
          <cell r="AQ42893">
            <v>1</v>
          </cell>
          <cell r="AR42893" t="b">
            <v>0</v>
          </cell>
          <cell r="AS42893" t="b">
            <v>0</v>
          </cell>
          <cell r="AT42893" t="b">
            <v>0</v>
          </cell>
          <cell r="AU42893" t="b">
            <v>0</v>
          </cell>
          <cell r="AV42893" t="b">
            <v>0</v>
          </cell>
          <cell r="AW42893" t="b">
            <v>0</v>
          </cell>
        </row>
        <row r="42894">
          <cell r="S42894" t="str">
            <v>EDMONDSON VILLAGE</v>
          </cell>
          <cell r="AF42894">
            <v>0</v>
          </cell>
          <cell r="AG42894">
            <v>0</v>
          </cell>
          <cell r="AH42894">
            <v>0</v>
          </cell>
          <cell r="AI42894">
            <v>0</v>
          </cell>
          <cell r="AJ42894">
            <v>0</v>
          </cell>
          <cell r="AK42894">
            <v>0</v>
          </cell>
          <cell r="AL42894">
            <v>0</v>
          </cell>
          <cell r="AM42894">
            <v>0</v>
          </cell>
          <cell r="AN42894">
            <v>0</v>
          </cell>
          <cell r="AO42894">
            <v>0</v>
          </cell>
          <cell r="AP42894">
            <v>0</v>
          </cell>
          <cell r="AQ42894">
            <v>1</v>
          </cell>
          <cell r="AR42894" t="b">
            <v>0</v>
          </cell>
          <cell r="AS42894" t="b">
            <v>0</v>
          </cell>
          <cell r="AT42894" t="b">
            <v>0</v>
          </cell>
          <cell r="AU42894" t="b">
            <v>0</v>
          </cell>
          <cell r="AV42894" t="b">
            <v>0</v>
          </cell>
          <cell r="AW42894" t="b">
            <v>0</v>
          </cell>
        </row>
        <row r="42895">
          <cell r="S42895" t="str">
            <v>ARLINGTON</v>
          </cell>
          <cell r="AF42895">
            <v>0</v>
          </cell>
          <cell r="AG42895">
            <v>0</v>
          </cell>
          <cell r="AH42895">
            <v>0</v>
          </cell>
          <cell r="AI42895">
            <v>0</v>
          </cell>
          <cell r="AJ42895">
            <v>0</v>
          </cell>
          <cell r="AK42895">
            <v>0</v>
          </cell>
          <cell r="AL42895">
            <v>0</v>
          </cell>
          <cell r="AM42895">
            <v>1</v>
          </cell>
          <cell r="AN42895">
            <v>1</v>
          </cell>
          <cell r="AO42895">
            <v>1</v>
          </cell>
          <cell r="AP42895">
            <v>1</v>
          </cell>
          <cell r="AQ42895">
            <v>1</v>
          </cell>
          <cell r="AR42895" t="b">
            <v>0</v>
          </cell>
          <cell r="AS42895" t="b">
            <v>0</v>
          </cell>
          <cell r="AT42895" t="b">
            <v>0</v>
          </cell>
          <cell r="AU42895" t="b">
            <v>0</v>
          </cell>
          <cell r="AV42895" t="b">
            <v>0</v>
          </cell>
          <cell r="AW42895" t="b">
            <v>0</v>
          </cell>
        </row>
        <row r="42896">
          <cell r="S42896" t="str">
            <v>CENTRAL PARK HEIGHTS</v>
          </cell>
          <cell r="AF42896">
            <v>1</v>
          </cell>
          <cell r="AG42896">
            <v>1</v>
          </cell>
          <cell r="AH42896">
            <v>1</v>
          </cell>
          <cell r="AI42896">
            <v>1</v>
          </cell>
          <cell r="AJ42896">
            <v>1</v>
          </cell>
          <cell r="AK42896">
            <v>1</v>
          </cell>
          <cell r="AL42896">
            <v>1</v>
          </cell>
          <cell r="AM42896">
            <v>1</v>
          </cell>
          <cell r="AN42896">
            <v>1</v>
          </cell>
          <cell r="AO42896">
            <v>1</v>
          </cell>
          <cell r="AP42896">
            <v>1</v>
          </cell>
          <cell r="AQ42896">
            <v>1</v>
          </cell>
          <cell r="AR42896" t="b">
            <v>0</v>
          </cell>
          <cell r="AS42896" t="b">
            <v>0</v>
          </cell>
          <cell r="AT42896" t="b">
            <v>0</v>
          </cell>
          <cell r="AU42896" t="b">
            <v>0</v>
          </cell>
          <cell r="AV42896" t="b">
            <v>0</v>
          </cell>
          <cell r="AW42896" t="b">
            <v>0</v>
          </cell>
        </row>
        <row r="42897">
          <cell r="S42897" t="str">
            <v>WALTHERSON</v>
          </cell>
          <cell r="AF42897">
            <v>0</v>
          </cell>
          <cell r="AG42897">
            <v>0</v>
          </cell>
          <cell r="AH42897">
            <v>0</v>
          </cell>
          <cell r="AI42897">
            <v>0</v>
          </cell>
          <cell r="AJ42897">
            <v>0</v>
          </cell>
          <cell r="AK42897">
            <v>0</v>
          </cell>
          <cell r="AL42897">
            <v>0</v>
          </cell>
          <cell r="AM42897">
            <v>0</v>
          </cell>
          <cell r="AN42897">
            <v>0</v>
          </cell>
          <cell r="AO42897">
            <v>0</v>
          </cell>
          <cell r="AP42897">
            <v>0</v>
          </cell>
          <cell r="AQ42897">
            <v>0</v>
          </cell>
          <cell r="AR42897" t="b">
            <v>0</v>
          </cell>
          <cell r="AS42897" t="b">
            <v>0</v>
          </cell>
          <cell r="AT42897" t="b">
            <v>0</v>
          </cell>
          <cell r="AU42897" t="b">
            <v>0</v>
          </cell>
          <cell r="AV42897" t="b">
            <v>0</v>
          </cell>
          <cell r="AW42897" t="b">
            <v>0</v>
          </cell>
        </row>
        <row r="42898">
          <cell r="S42898" t="str">
            <v>HARLEM PARK</v>
          </cell>
          <cell r="AF42898">
            <v>1</v>
          </cell>
          <cell r="AG42898">
            <v>1</v>
          </cell>
          <cell r="AH42898">
            <v>1</v>
          </cell>
          <cell r="AI42898">
            <v>1</v>
          </cell>
          <cell r="AJ42898">
            <v>1</v>
          </cell>
          <cell r="AK42898">
            <v>1</v>
          </cell>
          <cell r="AL42898">
            <v>1</v>
          </cell>
          <cell r="AM42898">
            <v>1</v>
          </cell>
          <cell r="AN42898">
            <v>1</v>
          </cell>
          <cell r="AO42898">
            <v>1</v>
          </cell>
          <cell r="AP42898">
            <v>1</v>
          </cell>
          <cell r="AQ42898">
            <v>1</v>
          </cell>
          <cell r="AR42898" t="b">
            <v>0</v>
          </cell>
          <cell r="AS42898" t="b">
            <v>0</v>
          </cell>
          <cell r="AT42898" t="b">
            <v>0</v>
          </cell>
          <cell r="AU42898" t="b">
            <v>0</v>
          </cell>
          <cell r="AV42898" t="b">
            <v>0</v>
          </cell>
          <cell r="AW42898" t="b">
            <v>0</v>
          </cell>
        </row>
        <row r="42899">
          <cell r="S42899" t="str">
            <v>COPPIN HEIGHTS/ASH-CO-EAST</v>
          </cell>
          <cell r="AF42899">
            <v>0</v>
          </cell>
          <cell r="AG42899">
            <v>0</v>
          </cell>
          <cell r="AH42899">
            <v>0</v>
          </cell>
          <cell r="AI42899">
            <v>0</v>
          </cell>
          <cell r="AJ42899">
            <v>0</v>
          </cell>
          <cell r="AK42899">
            <v>0</v>
          </cell>
          <cell r="AL42899">
            <v>0</v>
          </cell>
          <cell r="AM42899">
            <v>1</v>
          </cell>
          <cell r="AN42899">
            <v>1</v>
          </cell>
          <cell r="AO42899">
            <v>1</v>
          </cell>
          <cell r="AP42899">
            <v>1</v>
          </cell>
          <cell r="AQ42899">
            <v>1</v>
          </cell>
          <cell r="AR42899" t="b">
            <v>0</v>
          </cell>
          <cell r="AS42899" t="b">
            <v>0</v>
          </cell>
          <cell r="AT42899" t="b">
            <v>0</v>
          </cell>
          <cell r="AU42899" t="b">
            <v>0</v>
          </cell>
          <cell r="AV42899" t="b">
            <v>0</v>
          </cell>
          <cell r="AW42899" t="b">
            <v>0</v>
          </cell>
        </row>
        <row r="42900">
          <cell r="S42900" t="str">
            <v>COPPIN HEIGHTS/ASH-CO-EAST</v>
          </cell>
          <cell r="AF42900">
            <v>0</v>
          </cell>
          <cell r="AG42900">
            <v>0</v>
          </cell>
          <cell r="AH42900">
            <v>0</v>
          </cell>
          <cell r="AI42900">
            <v>0</v>
          </cell>
          <cell r="AJ42900">
            <v>0</v>
          </cell>
          <cell r="AK42900">
            <v>0</v>
          </cell>
          <cell r="AL42900">
            <v>0</v>
          </cell>
          <cell r="AM42900">
            <v>0</v>
          </cell>
          <cell r="AN42900">
            <v>1</v>
          </cell>
          <cell r="AO42900">
            <v>1</v>
          </cell>
          <cell r="AP42900">
            <v>1</v>
          </cell>
          <cell r="AQ42900">
            <v>1</v>
          </cell>
          <cell r="AR42900" t="b">
            <v>0</v>
          </cell>
          <cell r="AS42900" t="b">
            <v>0</v>
          </cell>
          <cell r="AT42900" t="b">
            <v>0</v>
          </cell>
          <cell r="AU42900" t="b">
            <v>0</v>
          </cell>
          <cell r="AV42900" t="b">
            <v>0</v>
          </cell>
          <cell r="AW42900" t="b">
            <v>0</v>
          </cell>
        </row>
        <row r="42901">
          <cell r="S42901" t="str">
            <v>WALBROOK</v>
          </cell>
          <cell r="AF42901">
            <v>0</v>
          </cell>
          <cell r="AG42901">
            <v>1</v>
          </cell>
          <cell r="AH42901">
            <v>1</v>
          </cell>
          <cell r="AI42901">
            <v>1</v>
          </cell>
          <cell r="AJ42901">
            <v>1</v>
          </cell>
          <cell r="AK42901">
            <v>1</v>
          </cell>
          <cell r="AL42901">
            <v>1</v>
          </cell>
          <cell r="AM42901">
            <v>1</v>
          </cell>
          <cell r="AN42901">
            <v>1</v>
          </cell>
          <cell r="AO42901">
            <v>1</v>
          </cell>
          <cell r="AP42901">
            <v>1</v>
          </cell>
          <cell r="AQ42901">
            <v>1</v>
          </cell>
          <cell r="AR42901" t="b">
            <v>0</v>
          </cell>
          <cell r="AS42901" t="b">
            <v>0</v>
          </cell>
          <cell r="AT42901" t="b">
            <v>0</v>
          </cell>
          <cell r="AU42901" t="b">
            <v>0</v>
          </cell>
          <cell r="AV42901" t="b">
            <v>0</v>
          </cell>
          <cell r="AW42901" t="b">
            <v>0</v>
          </cell>
        </row>
        <row r="42902">
          <cell r="S42902" t="str">
            <v>SANDTOWN-WINCHESTER</v>
          </cell>
          <cell r="AF42902">
            <v>0</v>
          </cell>
          <cell r="AG42902">
            <v>0</v>
          </cell>
          <cell r="AH42902">
            <v>0</v>
          </cell>
          <cell r="AI42902">
            <v>0</v>
          </cell>
          <cell r="AJ42902">
            <v>0</v>
          </cell>
          <cell r="AK42902">
            <v>0</v>
          </cell>
          <cell r="AL42902">
            <v>0</v>
          </cell>
          <cell r="AM42902">
            <v>0</v>
          </cell>
          <cell r="AN42902">
            <v>0</v>
          </cell>
          <cell r="AO42902">
            <v>1</v>
          </cell>
          <cell r="AP42902">
            <v>1</v>
          </cell>
          <cell r="AQ42902">
            <v>1</v>
          </cell>
          <cell r="AR42902" t="b">
            <v>0</v>
          </cell>
          <cell r="AS42902" t="b">
            <v>0</v>
          </cell>
          <cell r="AT42902" t="b">
            <v>0</v>
          </cell>
          <cell r="AU42902" t="b">
            <v>0</v>
          </cell>
          <cell r="AV42902" t="b">
            <v>0</v>
          </cell>
          <cell r="AW42902" t="b">
            <v>0</v>
          </cell>
        </row>
        <row r="42903">
          <cell r="S42903" t="str">
            <v>MOSHER</v>
          </cell>
          <cell r="AF42903">
            <v>0</v>
          </cell>
          <cell r="AG42903">
            <v>0</v>
          </cell>
          <cell r="AH42903">
            <v>0</v>
          </cell>
          <cell r="AI42903">
            <v>0</v>
          </cell>
          <cell r="AJ42903">
            <v>0</v>
          </cell>
          <cell r="AK42903">
            <v>0</v>
          </cell>
          <cell r="AL42903">
            <v>0</v>
          </cell>
          <cell r="AM42903">
            <v>0</v>
          </cell>
          <cell r="AN42903">
            <v>0</v>
          </cell>
          <cell r="AO42903">
            <v>0</v>
          </cell>
          <cell r="AP42903">
            <v>1</v>
          </cell>
          <cell r="AQ42903">
            <v>1</v>
          </cell>
          <cell r="AR42903" t="b">
            <v>0</v>
          </cell>
          <cell r="AS42903" t="b">
            <v>0</v>
          </cell>
          <cell r="AT42903" t="b">
            <v>0</v>
          </cell>
          <cell r="AU42903" t="b">
            <v>0</v>
          </cell>
          <cell r="AV42903" t="b">
            <v>0</v>
          </cell>
          <cell r="AW42903" t="b">
            <v>0</v>
          </cell>
        </row>
        <row r="42904">
          <cell r="S42904" t="str">
            <v>ROSEMONT</v>
          </cell>
          <cell r="AF42904">
            <v>0</v>
          </cell>
          <cell r="AG42904">
            <v>0</v>
          </cell>
          <cell r="AH42904">
            <v>0</v>
          </cell>
          <cell r="AI42904">
            <v>0</v>
          </cell>
          <cell r="AJ42904">
            <v>0</v>
          </cell>
          <cell r="AK42904">
            <v>0</v>
          </cell>
          <cell r="AL42904">
            <v>0</v>
          </cell>
          <cell r="AM42904">
            <v>0</v>
          </cell>
          <cell r="AN42904">
            <v>0</v>
          </cell>
          <cell r="AO42904">
            <v>0</v>
          </cell>
          <cell r="AP42904">
            <v>0</v>
          </cell>
          <cell r="AQ42904">
            <v>0</v>
          </cell>
          <cell r="AR42904" t="b">
            <v>0</v>
          </cell>
          <cell r="AS42904" t="b">
            <v>0</v>
          </cell>
          <cell r="AT42904" t="b">
            <v>0</v>
          </cell>
          <cell r="AU42904" t="b">
            <v>0</v>
          </cell>
          <cell r="AV42904" t="b">
            <v>0</v>
          </cell>
          <cell r="AW42904" t="b">
            <v>0</v>
          </cell>
        </row>
        <row r="42905">
          <cell r="S42905" t="str">
            <v>WINCHESTER</v>
          </cell>
          <cell r="AF42905">
            <v>0</v>
          </cell>
          <cell r="AG42905">
            <v>0</v>
          </cell>
          <cell r="AH42905">
            <v>0</v>
          </cell>
          <cell r="AI42905">
            <v>0</v>
          </cell>
          <cell r="AJ42905">
            <v>0</v>
          </cell>
          <cell r="AK42905">
            <v>0</v>
          </cell>
          <cell r="AL42905">
            <v>0</v>
          </cell>
          <cell r="AM42905">
            <v>0</v>
          </cell>
          <cell r="AN42905">
            <v>0</v>
          </cell>
          <cell r="AO42905">
            <v>0</v>
          </cell>
          <cell r="AP42905">
            <v>0</v>
          </cell>
          <cell r="AQ42905">
            <v>1</v>
          </cell>
          <cell r="AR42905" t="b">
            <v>0</v>
          </cell>
          <cell r="AS42905" t="b">
            <v>0</v>
          </cell>
          <cell r="AT42905" t="b">
            <v>0</v>
          </cell>
          <cell r="AU42905" t="b">
            <v>0</v>
          </cell>
          <cell r="AV42905" t="b">
            <v>0</v>
          </cell>
          <cell r="AW42905" t="b">
            <v>0</v>
          </cell>
        </row>
        <row r="42906">
          <cell r="S42906" t="str">
            <v>HARLEM PARK</v>
          </cell>
          <cell r="AF42906">
            <v>0</v>
          </cell>
          <cell r="AG42906">
            <v>0</v>
          </cell>
          <cell r="AH42906">
            <v>0</v>
          </cell>
          <cell r="AI42906">
            <v>0</v>
          </cell>
          <cell r="AJ42906">
            <v>0</v>
          </cell>
          <cell r="AK42906">
            <v>0</v>
          </cell>
          <cell r="AL42906">
            <v>0</v>
          </cell>
          <cell r="AM42906">
            <v>0</v>
          </cell>
          <cell r="AN42906">
            <v>0</v>
          </cell>
          <cell r="AO42906">
            <v>0</v>
          </cell>
          <cell r="AP42906">
            <v>1</v>
          </cell>
          <cell r="AQ42906">
            <v>1</v>
          </cell>
          <cell r="AR42906" t="b">
            <v>0</v>
          </cell>
          <cell r="AS42906" t="b">
            <v>0</v>
          </cell>
          <cell r="AT42906" t="b">
            <v>0</v>
          </cell>
          <cell r="AU42906" t="b">
            <v>0</v>
          </cell>
          <cell r="AV42906" t="b">
            <v>0</v>
          </cell>
          <cell r="AW42906" t="b">
            <v>0</v>
          </cell>
        </row>
        <row r="42907">
          <cell r="S42907" t="str">
            <v>POPPLETON</v>
          </cell>
          <cell r="AF42907">
            <v>0</v>
          </cell>
          <cell r="AG42907">
            <v>0</v>
          </cell>
          <cell r="AH42907">
            <v>0</v>
          </cell>
          <cell r="AI42907">
            <v>0</v>
          </cell>
          <cell r="AJ42907">
            <v>0</v>
          </cell>
          <cell r="AK42907">
            <v>0</v>
          </cell>
          <cell r="AL42907">
            <v>0</v>
          </cell>
          <cell r="AM42907">
            <v>0</v>
          </cell>
          <cell r="AN42907">
            <v>0</v>
          </cell>
          <cell r="AO42907">
            <v>1</v>
          </cell>
          <cell r="AP42907">
            <v>1</v>
          </cell>
          <cell r="AQ42907">
            <v>1</v>
          </cell>
          <cell r="AR42907" t="b">
            <v>0</v>
          </cell>
          <cell r="AS42907" t="b">
            <v>0</v>
          </cell>
          <cell r="AT42907" t="b">
            <v>0</v>
          </cell>
          <cell r="AU42907" t="b">
            <v>0</v>
          </cell>
          <cell r="AV42907" t="b">
            <v>0</v>
          </cell>
          <cell r="AW42907" t="b">
            <v>0</v>
          </cell>
        </row>
        <row r="42908">
          <cell r="S42908" t="str">
            <v>CARROLLTON RIDGE</v>
          </cell>
          <cell r="AF42908">
            <v>0</v>
          </cell>
          <cell r="AG42908">
            <v>1</v>
          </cell>
          <cell r="AH42908">
            <v>1</v>
          </cell>
          <cell r="AI42908">
            <v>1</v>
          </cell>
          <cell r="AJ42908">
            <v>1</v>
          </cell>
          <cell r="AK42908">
            <v>1</v>
          </cell>
          <cell r="AL42908">
            <v>1</v>
          </cell>
          <cell r="AM42908">
            <v>1</v>
          </cell>
          <cell r="AN42908">
            <v>1</v>
          </cell>
          <cell r="AO42908">
            <v>1</v>
          </cell>
          <cell r="AP42908">
            <v>1</v>
          </cell>
          <cell r="AQ42908">
            <v>1</v>
          </cell>
          <cell r="AR42908" t="b">
            <v>0</v>
          </cell>
          <cell r="AS42908" t="b">
            <v>0</v>
          </cell>
          <cell r="AT42908" t="b">
            <v>0</v>
          </cell>
          <cell r="AU42908" t="b">
            <v>0</v>
          </cell>
          <cell r="AV42908" t="b">
            <v>0</v>
          </cell>
          <cell r="AW42908" t="b">
            <v>0</v>
          </cell>
        </row>
        <row r="42909">
          <cell r="S42909" t="str">
            <v>SANDTOWN-WINCHESTER</v>
          </cell>
          <cell r="AF42909">
            <v>0</v>
          </cell>
          <cell r="AG42909">
            <v>0</v>
          </cell>
          <cell r="AH42909">
            <v>0</v>
          </cell>
          <cell r="AI42909">
            <v>0</v>
          </cell>
          <cell r="AJ42909">
            <v>0</v>
          </cell>
          <cell r="AK42909">
            <v>0</v>
          </cell>
          <cell r="AL42909">
            <v>0</v>
          </cell>
          <cell r="AM42909">
            <v>0</v>
          </cell>
          <cell r="AN42909">
            <v>0</v>
          </cell>
          <cell r="AO42909">
            <v>1</v>
          </cell>
          <cell r="AP42909">
            <v>1</v>
          </cell>
          <cell r="AQ42909">
            <v>1</v>
          </cell>
          <cell r="AR42909" t="b">
            <v>0</v>
          </cell>
          <cell r="AS42909" t="b">
            <v>0</v>
          </cell>
          <cell r="AT42909" t="b">
            <v>0</v>
          </cell>
          <cell r="AU42909" t="b">
            <v>0</v>
          </cell>
          <cell r="AV42909" t="b">
            <v>0</v>
          </cell>
          <cell r="AW42909" t="b">
            <v>0</v>
          </cell>
        </row>
        <row r="42910">
          <cell r="S42910" t="str">
            <v>SBIC</v>
          </cell>
          <cell r="AF42910">
            <v>0</v>
          </cell>
          <cell r="AG42910">
            <v>0</v>
          </cell>
          <cell r="AH42910">
            <v>0</v>
          </cell>
          <cell r="AI42910">
            <v>0</v>
          </cell>
          <cell r="AJ42910">
            <v>0</v>
          </cell>
          <cell r="AK42910">
            <v>0</v>
          </cell>
          <cell r="AL42910">
            <v>0</v>
          </cell>
          <cell r="AM42910">
            <v>0</v>
          </cell>
          <cell r="AN42910">
            <v>0</v>
          </cell>
          <cell r="AO42910">
            <v>0</v>
          </cell>
          <cell r="AP42910">
            <v>1</v>
          </cell>
          <cell r="AQ42910">
            <v>1</v>
          </cell>
          <cell r="AR42910" t="b">
            <v>0</v>
          </cell>
          <cell r="AS42910" t="b">
            <v>0</v>
          </cell>
          <cell r="AT42910" t="b">
            <v>0</v>
          </cell>
          <cell r="AU42910" t="b">
            <v>0</v>
          </cell>
          <cell r="AV42910" t="b">
            <v>0</v>
          </cell>
          <cell r="AW42910" t="b">
            <v>0</v>
          </cell>
        </row>
        <row r="42911">
          <cell r="S42911" t="str">
            <v>JOHNSTON SQUARE</v>
          </cell>
          <cell r="AF42911">
            <v>0</v>
          </cell>
          <cell r="AG42911">
            <v>0</v>
          </cell>
          <cell r="AH42911">
            <v>0</v>
          </cell>
          <cell r="AI42911">
            <v>0</v>
          </cell>
          <cell r="AJ42911">
            <v>0</v>
          </cell>
          <cell r="AK42911">
            <v>0</v>
          </cell>
          <cell r="AL42911">
            <v>0</v>
          </cell>
          <cell r="AM42911">
            <v>1</v>
          </cell>
          <cell r="AN42911">
            <v>1</v>
          </cell>
          <cell r="AO42911">
            <v>1</v>
          </cell>
          <cell r="AP42911">
            <v>1</v>
          </cell>
          <cell r="AQ42911">
            <v>1</v>
          </cell>
          <cell r="AR42911" t="b">
            <v>0</v>
          </cell>
          <cell r="AS42911" t="b">
            <v>0</v>
          </cell>
          <cell r="AT42911" t="b">
            <v>0</v>
          </cell>
          <cell r="AU42911" t="b">
            <v>0</v>
          </cell>
          <cell r="AV42911" t="b">
            <v>0</v>
          </cell>
          <cell r="AW42911" t="b">
            <v>0</v>
          </cell>
        </row>
        <row r="42912">
          <cell r="S42912" t="str">
            <v>MIDDLE EAST</v>
          </cell>
          <cell r="AF42912">
            <v>0</v>
          </cell>
          <cell r="AG42912">
            <v>0</v>
          </cell>
          <cell r="AH42912">
            <v>0</v>
          </cell>
          <cell r="AI42912">
            <v>0</v>
          </cell>
          <cell r="AJ42912">
            <v>0</v>
          </cell>
          <cell r="AK42912">
            <v>0</v>
          </cell>
          <cell r="AL42912">
            <v>0</v>
          </cell>
          <cell r="AM42912">
            <v>0</v>
          </cell>
          <cell r="AN42912">
            <v>0</v>
          </cell>
          <cell r="AO42912">
            <v>1</v>
          </cell>
          <cell r="AP42912">
            <v>1</v>
          </cell>
          <cell r="AQ42912">
            <v>1</v>
          </cell>
          <cell r="AR42912" t="b">
            <v>0</v>
          </cell>
          <cell r="AS42912" t="b">
            <v>0</v>
          </cell>
          <cell r="AT42912" t="b">
            <v>0</v>
          </cell>
          <cell r="AU42912" t="b">
            <v>0</v>
          </cell>
          <cell r="AV42912" t="b">
            <v>0</v>
          </cell>
          <cell r="AW42912" t="b">
            <v>0</v>
          </cell>
        </row>
        <row r="42913">
          <cell r="S42913" t="str">
            <v>MCELDERRY PARK</v>
          </cell>
          <cell r="AF42913">
            <v>0</v>
          </cell>
          <cell r="AG42913">
            <v>0</v>
          </cell>
          <cell r="AH42913">
            <v>0</v>
          </cell>
          <cell r="AI42913">
            <v>0</v>
          </cell>
          <cell r="AJ42913">
            <v>0</v>
          </cell>
          <cell r="AK42913">
            <v>0</v>
          </cell>
          <cell r="AL42913">
            <v>0</v>
          </cell>
          <cell r="AM42913">
            <v>0</v>
          </cell>
          <cell r="AN42913">
            <v>0</v>
          </cell>
          <cell r="AO42913">
            <v>1</v>
          </cell>
          <cell r="AP42913">
            <v>1</v>
          </cell>
          <cell r="AQ42913">
            <v>1</v>
          </cell>
          <cell r="AR42913" t="b">
            <v>0</v>
          </cell>
          <cell r="AS42913" t="b">
            <v>0</v>
          </cell>
          <cell r="AT42913" t="b">
            <v>0</v>
          </cell>
          <cell r="AU42913" t="b">
            <v>0</v>
          </cell>
          <cell r="AV42913" t="b">
            <v>0</v>
          </cell>
          <cell r="AW42913" t="b">
            <v>0</v>
          </cell>
        </row>
        <row r="42914">
          <cell r="S42914" t="str">
            <v>MOSHER</v>
          </cell>
          <cell r="AF42914">
            <v>0</v>
          </cell>
          <cell r="AG42914">
            <v>0</v>
          </cell>
          <cell r="AH42914">
            <v>0</v>
          </cell>
          <cell r="AI42914">
            <v>0</v>
          </cell>
          <cell r="AJ42914">
            <v>0</v>
          </cell>
          <cell r="AK42914">
            <v>0</v>
          </cell>
          <cell r="AL42914">
            <v>0</v>
          </cell>
          <cell r="AM42914">
            <v>0</v>
          </cell>
          <cell r="AN42914">
            <v>0</v>
          </cell>
          <cell r="AO42914">
            <v>0</v>
          </cell>
          <cell r="AP42914">
            <v>1</v>
          </cell>
          <cell r="AQ42914">
            <v>1</v>
          </cell>
          <cell r="AR42914" t="b">
            <v>0</v>
          </cell>
          <cell r="AS42914" t="b">
            <v>0</v>
          </cell>
          <cell r="AT42914" t="b">
            <v>0</v>
          </cell>
          <cell r="AU42914" t="b">
            <v>0</v>
          </cell>
          <cell r="AV42914" t="b">
            <v>0</v>
          </cell>
          <cell r="AW42914" t="b">
            <v>0</v>
          </cell>
        </row>
        <row r="42915">
          <cell r="S42915" t="str">
            <v>NORTHWEST COMMUNITY ACTION</v>
          </cell>
          <cell r="AF42915">
            <v>0</v>
          </cell>
          <cell r="AG42915">
            <v>0</v>
          </cell>
          <cell r="AH42915">
            <v>0</v>
          </cell>
          <cell r="AI42915">
            <v>0</v>
          </cell>
          <cell r="AJ42915">
            <v>0</v>
          </cell>
          <cell r="AK42915">
            <v>0</v>
          </cell>
          <cell r="AL42915">
            <v>0</v>
          </cell>
          <cell r="AM42915">
            <v>0</v>
          </cell>
          <cell r="AN42915">
            <v>1</v>
          </cell>
          <cell r="AO42915">
            <v>1</v>
          </cell>
          <cell r="AP42915">
            <v>1</v>
          </cell>
          <cell r="AQ42915">
            <v>1</v>
          </cell>
          <cell r="AR42915" t="b">
            <v>0</v>
          </cell>
          <cell r="AS42915" t="b">
            <v>0</v>
          </cell>
          <cell r="AT42915" t="b">
            <v>0</v>
          </cell>
          <cell r="AU42915" t="b">
            <v>0</v>
          </cell>
          <cell r="AV42915" t="b">
            <v>0</v>
          </cell>
          <cell r="AW42915" t="b">
            <v>0</v>
          </cell>
        </row>
        <row r="42916">
          <cell r="S42916" t="str">
            <v>FRANKLINTOWN ROAD</v>
          </cell>
          <cell r="AF42916">
            <v>0</v>
          </cell>
          <cell r="AG42916">
            <v>0</v>
          </cell>
          <cell r="AH42916">
            <v>0</v>
          </cell>
          <cell r="AI42916">
            <v>0</v>
          </cell>
          <cell r="AJ42916">
            <v>0</v>
          </cell>
          <cell r="AK42916">
            <v>0</v>
          </cell>
          <cell r="AL42916">
            <v>0</v>
          </cell>
          <cell r="AM42916">
            <v>0</v>
          </cell>
          <cell r="AN42916">
            <v>0</v>
          </cell>
          <cell r="AO42916">
            <v>0</v>
          </cell>
          <cell r="AP42916">
            <v>0</v>
          </cell>
          <cell r="AQ42916">
            <v>0</v>
          </cell>
          <cell r="AR42916" t="b">
            <v>0</v>
          </cell>
          <cell r="AS42916" t="b">
            <v>0</v>
          </cell>
          <cell r="AT42916" t="b">
            <v>0</v>
          </cell>
          <cell r="AU42916" t="b">
            <v>0</v>
          </cell>
          <cell r="AV42916" t="b">
            <v>0</v>
          </cell>
          <cell r="AW42916" t="b">
            <v>0</v>
          </cell>
        </row>
        <row r="42917">
          <cell r="S42917" t="str">
            <v>RESERVOIR HILL</v>
          </cell>
          <cell r="AF42917">
            <v>0</v>
          </cell>
          <cell r="AG42917">
            <v>0</v>
          </cell>
          <cell r="AH42917">
            <v>0</v>
          </cell>
          <cell r="AI42917">
            <v>0</v>
          </cell>
          <cell r="AJ42917">
            <v>0</v>
          </cell>
          <cell r="AK42917">
            <v>0</v>
          </cell>
          <cell r="AL42917">
            <v>0</v>
          </cell>
          <cell r="AM42917">
            <v>0</v>
          </cell>
          <cell r="AN42917">
            <v>0</v>
          </cell>
          <cell r="AO42917">
            <v>0</v>
          </cell>
          <cell r="AP42917">
            <v>0</v>
          </cell>
          <cell r="AQ42917">
            <v>1</v>
          </cell>
          <cell r="AR42917" t="b">
            <v>0</v>
          </cell>
          <cell r="AS42917" t="b">
            <v>0</v>
          </cell>
          <cell r="AT42917" t="b">
            <v>0</v>
          </cell>
          <cell r="AU42917" t="b">
            <v>0</v>
          </cell>
          <cell r="AV42917" t="b">
            <v>0</v>
          </cell>
          <cell r="AW42917" t="b">
            <v>0</v>
          </cell>
        </row>
        <row r="42918">
          <cell r="S42918" t="str">
            <v>COLDSTREAM HOMESTEAD MONTEBELL</v>
          </cell>
          <cell r="AF42918">
            <v>0</v>
          </cell>
          <cell r="AG42918">
            <v>0</v>
          </cell>
          <cell r="AH42918">
            <v>0</v>
          </cell>
          <cell r="AI42918">
            <v>0</v>
          </cell>
          <cell r="AJ42918">
            <v>0</v>
          </cell>
          <cell r="AK42918">
            <v>0</v>
          </cell>
          <cell r="AL42918">
            <v>0</v>
          </cell>
          <cell r="AM42918">
            <v>0</v>
          </cell>
          <cell r="AN42918">
            <v>0</v>
          </cell>
          <cell r="AO42918">
            <v>0</v>
          </cell>
          <cell r="AP42918">
            <v>0</v>
          </cell>
          <cell r="AQ42918">
            <v>0</v>
          </cell>
          <cell r="AR42918" t="b">
            <v>0</v>
          </cell>
          <cell r="AS42918" t="b">
            <v>0</v>
          </cell>
          <cell r="AT42918" t="b">
            <v>0</v>
          </cell>
          <cell r="AU42918" t="b">
            <v>0</v>
          </cell>
          <cell r="AV42918" t="b">
            <v>0</v>
          </cell>
          <cell r="AW42918" t="b">
            <v>0</v>
          </cell>
        </row>
        <row r="42919">
          <cell r="S42919" t="str">
            <v>COLDSTREAM HOMESTEAD MONTEBELL</v>
          </cell>
          <cell r="AF42919">
            <v>0</v>
          </cell>
          <cell r="AG42919">
            <v>0</v>
          </cell>
          <cell r="AH42919">
            <v>0</v>
          </cell>
          <cell r="AI42919">
            <v>0</v>
          </cell>
          <cell r="AJ42919">
            <v>1</v>
          </cell>
          <cell r="AK42919">
            <v>1</v>
          </cell>
          <cell r="AL42919">
            <v>1</v>
          </cell>
          <cell r="AM42919">
            <v>1</v>
          </cell>
          <cell r="AN42919">
            <v>1</v>
          </cell>
          <cell r="AO42919">
            <v>1</v>
          </cell>
          <cell r="AP42919">
            <v>1</v>
          </cell>
          <cell r="AQ42919">
            <v>1</v>
          </cell>
          <cell r="AR42919" t="b">
            <v>0</v>
          </cell>
          <cell r="AS42919" t="b">
            <v>0</v>
          </cell>
          <cell r="AT42919" t="b">
            <v>0</v>
          </cell>
          <cell r="AU42919" t="b">
            <v>0</v>
          </cell>
          <cell r="AV42919" t="b">
            <v>0</v>
          </cell>
          <cell r="AW42919" t="b">
            <v>0</v>
          </cell>
        </row>
        <row r="42920">
          <cell r="S42920" t="str">
            <v>BELAIR-EDISON</v>
          </cell>
          <cell r="AF42920">
            <v>0</v>
          </cell>
          <cell r="AG42920">
            <v>0</v>
          </cell>
          <cell r="AH42920">
            <v>0</v>
          </cell>
          <cell r="AI42920">
            <v>0</v>
          </cell>
          <cell r="AJ42920">
            <v>0</v>
          </cell>
          <cell r="AK42920">
            <v>0</v>
          </cell>
          <cell r="AL42920">
            <v>0</v>
          </cell>
          <cell r="AM42920">
            <v>0</v>
          </cell>
          <cell r="AN42920">
            <v>0</v>
          </cell>
          <cell r="AO42920">
            <v>0</v>
          </cell>
          <cell r="AP42920">
            <v>1</v>
          </cell>
          <cell r="AQ42920">
            <v>1</v>
          </cell>
          <cell r="AR42920" t="b">
            <v>0</v>
          </cell>
          <cell r="AS42920" t="b">
            <v>0</v>
          </cell>
          <cell r="AT42920" t="b">
            <v>0</v>
          </cell>
          <cell r="AU42920" t="b">
            <v>0</v>
          </cell>
          <cell r="AV42920" t="b">
            <v>0</v>
          </cell>
          <cell r="AW42920" t="b">
            <v>0</v>
          </cell>
        </row>
        <row r="42921">
          <cell r="S42921" t="str">
            <v>BELAIR-EDISON</v>
          </cell>
          <cell r="AF42921">
            <v>0</v>
          </cell>
          <cell r="AG42921">
            <v>0</v>
          </cell>
          <cell r="AH42921">
            <v>0</v>
          </cell>
          <cell r="AI42921">
            <v>0</v>
          </cell>
          <cell r="AJ42921">
            <v>0</v>
          </cell>
          <cell r="AK42921">
            <v>0</v>
          </cell>
          <cell r="AL42921">
            <v>0</v>
          </cell>
          <cell r="AM42921">
            <v>0</v>
          </cell>
          <cell r="AN42921">
            <v>0</v>
          </cell>
          <cell r="AO42921">
            <v>0</v>
          </cell>
          <cell r="AP42921">
            <v>0</v>
          </cell>
          <cell r="AQ42921">
            <v>1</v>
          </cell>
          <cell r="AR42921" t="b">
            <v>0</v>
          </cell>
          <cell r="AS42921" t="b">
            <v>0</v>
          </cell>
          <cell r="AT42921" t="b">
            <v>0</v>
          </cell>
          <cell r="AU42921" t="b">
            <v>0</v>
          </cell>
          <cell r="AV42921" t="b">
            <v>0</v>
          </cell>
          <cell r="AW42921" t="b">
            <v>0</v>
          </cell>
        </row>
        <row r="42922">
          <cell r="S42922" t="str">
            <v>SHIPLEY HILL</v>
          </cell>
          <cell r="AF42922">
            <v>0</v>
          </cell>
          <cell r="AG42922">
            <v>0</v>
          </cell>
          <cell r="AH42922">
            <v>0</v>
          </cell>
          <cell r="AI42922">
            <v>0</v>
          </cell>
          <cell r="AJ42922">
            <v>0</v>
          </cell>
          <cell r="AK42922">
            <v>0</v>
          </cell>
          <cell r="AL42922">
            <v>0</v>
          </cell>
          <cell r="AM42922">
            <v>0</v>
          </cell>
          <cell r="AN42922">
            <v>0</v>
          </cell>
          <cell r="AO42922">
            <v>0</v>
          </cell>
          <cell r="AP42922">
            <v>0</v>
          </cell>
          <cell r="AQ42922">
            <v>1</v>
          </cell>
          <cell r="AR42922" t="b">
            <v>0</v>
          </cell>
          <cell r="AS42922" t="b">
            <v>0</v>
          </cell>
          <cell r="AT42922" t="b">
            <v>0</v>
          </cell>
          <cell r="AU42922" t="b">
            <v>0</v>
          </cell>
          <cell r="AV42922" t="b">
            <v>0</v>
          </cell>
          <cell r="AW42922" t="b">
            <v>0</v>
          </cell>
        </row>
        <row r="42923">
          <cell r="S42923" t="str">
            <v>ALLENDALE</v>
          </cell>
          <cell r="AF42923">
            <v>0</v>
          </cell>
          <cell r="AG42923">
            <v>0</v>
          </cell>
          <cell r="AH42923">
            <v>0</v>
          </cell>
          <cell r="AI42923">
            <v>0</v>
          </cell>
          <cell r="AJ42923">
            <v>0</v>
          </cell>
          <cell r="AK42923">
            <v>0</v>
          </cell>
          <cell r="AL42923">
            <v>0</v>
          </cell>
          <cell r="AM42923">
            <v>0</v>
          </cell>
          <cell r="AN42923">
            <v>0</v>
          </cell>
          <cell r="AO42923">
            <v>0</v>
          </cell>
          <cell r="AP42923">
            <v>1</v>
          </cell>
          <cell r="AQ42923">
            <v>1</v>
          </cell>
          <cell r="AR42923" t="b">
            <v>0</v>
          </cell>
          <cell r="AS42923" t="b">
            <v>0</v>
          </cell>
          <cell r="AT42923" t="b">
            <v>0</v>
          </cell>
          <cell r="AU42923" t="b">
            <v>0</v>
          </cell>
          <cell r="AV42923" t="b">
            <v>0</v>
          </cell>
          <cell r="AW42923" t="b">
            <v>0</v>
          </cell>
        </row>
        <row r="42924">
          <cell r="S42924" t="str">
            <v>MOSHER</v>
          </cell>
          <cell r="AF42924">
            <v>0</v>
          </cell>
          <cell r="AG42924">
            <v>0</v>
          </cell>
          <cell r="AH42924">
            <v>0</v>
          </cell>
          <cell r="AI42924">
            <v>0</v>
          </cell>
          <cell r="AJ42924">
            <v>0</v>
          </cell>
          <cell r="AK42924">
            <v>0</v>
          </cell>
          <cell r="AL42924">
            <v>0</v>
          </cell>
          <cell r="AM42924">
            <v>0</v>
          </cell>
          <cell r="AN42924">
            <v>0</v>
          </cell>
          <cell r="AO42924">
            <v>0</v>
          </cell>
          <cell r="AP42924">
            <v>0</v>
          </cell>
          <cell r="AQ42924">
            <v>0</v>
          </cell>
          <cell r="AR42924" t="b">
            <v>0</v>
          </cell>
          <cell r="AS42924" t="b">
            <v>0</v>
          </cell>
          <cell r="AT42924" t="b">
            <v>0</v>
          </cell>
          <cell r="AU42924" t="b">
            <v>0</v>
          </cell>
          <cell r="AV42924" t="b">
            <v>0</v>
          </cell>
          <cell r="AW42924" t="b">
            <v>0</v>
          </cell>
        </row>
        <row r="42925">
          <cell r="S42925" t="str">
            <v>ROSEMONT</v>
          </cell>
          <cell r="AF42925">
            <v>0</v>
          </cell>
          <cell r="AG42925">
            <v>0</v>
          </cell>
          <cell r="AH42925">
            <v>0</v>
          </cell>
          <cell r="AI42925">
            <v>0</v>
          </cell>
          <cell r="AJ42925">
            <v>0</v>
          </cell>
          <cell r="AK42925">
            <v>0</v>
          </cell>
          <cell r="AL42925">
            <v>0</v>
          </cell>
          <cell r="AM42925">
            <v>0</v>
          </cell>
          <cell r="AN42925">
            <v>0</v>
          </cell>
          <cell r="AO42925">
            <v>0</v>
          </cell>
          <cell r="AP42925">
            <v>0</v>
          </cell>
          <cell r="AQ42925">
            <v>1</v>
          </cell>
          <cell r="AR42925" t="b">
            <v>0</v>
          </cell>
          <cell r="AS42925" t="b">
            <v>0</v>
          </cell>
          <cell r="AT42925" t="b">
            <v>0</v>
          </cell>
          <cell r="AU42925" t="b">
            <v>0</v>
          </cell>
          <cell r="AV42925" t="b">
            <v>0</v>
          </cell>
          <cell r="AW42925" t="b">
            <v>0</v>
          </cell>
        </row>
        <row r="42926">
          <cell r="S42926" t="str">
            <v>EAST BALTIMORE MIDWAY</v>
          </cell>
          <cell r="AF42926">
            <v>0</v>
          </cell>
          <cell r="AG42926">
            <v>0</v>
          </cell>
          <cell r="AH42926">
            <v>0</v>
          </cell>
          <cell r="AI42926">
            <v>0</v>
          </cell>
          <cell r="AJ42926">
            <v>0</v>
          </cell>
          <cell r="AK42926">
            <v>0</v>
          </cell>
          <cell r="AL42926">
            <v>0</v>
          </cell>
          <cell r="AM42926">
            <v>0</v>
          </cell>
          <cell r="AN42926">
            <v>0</v>
          </cell>
          <cell r="AO42926">
            <v>0</v>
          </cell>
          <cell r="AP42926">
            <v>0</v>
          </cell>
          <cell r="AQ42926">
            <v>0</v>
          </cell>
          <cell r="AR42926" t="b">
            <v>0</v>
          </cell>
          <cell r="AS42926" t="b">
            <v>0</v>
          </cell>
          <cell r="AT42926" t="b">
            <v>0</v>
          </cell>
          <cell r="AU42926" t="b">
            <v>0</v>
          </cell>
          <cell r="AV42926" t="b">
            <v>0</v>
          </cell>
          <cell r="AW42926" t="b">
            <v>0</v>
          </cell>
        </row>
        <row r="42927">
          <cell r="S42927" t="str">
            <v>COLDSTREAM HOMESTEAD MONTEBELL</v>
          </cell>
          <cell r="AF42927">
            <v>0</v>
          </cell>
          <cell r="AG42927">
            <v>0</v>
          </cell>
          <cell r="AH42927">
            <v>0</v>
          </cell>
          <cell r="AI42927">
            <v>0</v>
          </cell>
          <cell r="AJ42927">
            <v>0</v>
          </cell>
          <cell r="AK42927">
            <v>0</v>
          </cell>
          <cell r="AL42927">
            <v>0</v>
          </cell>
          <cell r="AM42927">
            <v>0</v>
          </cell>
          <cell r="AN42927">
            <v>1</v>
          </cell>
          <cell r="AO42927">
            <v>1</v>
          </cell>
          <cell r="AP42927">
            <v>1</v>
          </cell>
          <cell r="AQ42927">
            <v>1</v>
          </cell>
          <cell r="AR42927" t="b">
            <v>0</v>
          </cell>
          <cell r="AS42927" t="b">
            <v>0</v>
          </cell>
          <cell r="AT42927" t="b">
            <v>0</v>
          </cell>
          <cell r="AU42927" t="b">
            <v>0</v>
          </cell>
          <cell r="AV42927" t="b">
            <v>0</v>
          </cell>
          <cell r="AW42927" t="b">
            <v>0</v>
          </cell>
        </row>
        <row r="42928">
          <cell r="S42928" t="str">
            <v>FRANKLIN SQUARE</v>
          </cell>
          <cell r="AF42928">
            <v>1</v>
          </cell>
          <cell r="AG42928">
            <v>1</v>
          </cell>
          <cell r="AH42928">
            <v>1</v>
          </cell>
          <cell r="AI42928">
            <v>1</v>
          </cell>
          <cell r="AJ42928">
            <v>1</v>
          </cell>
          <cell r="AK42928">
            <v>1</v>
          </cell>
          <cell r="AL42928">
            <v>1</v>
          </cell>
          <cell r="AM42928">
            <v>1</v>
          </cell>
          <cell r="AN42928">
            <v>1</v>
          </cell>
          <cell r="AO42928">
            <v>1</v>
          </cell>
          <cell r="AP42928">
            <v>1</v>
          </cell>
          <cell r="AQ42928">
            <v>1</v>
          </cell>
          <cell r="AR42928" t="b">
            <v>0</v>
          </cell>
          <cell r="AS42928" t="b">
            <v>0</v>
          </cell>
          <cell r="AT42928" t="b">
            <v>0</v>
          </cell>
          <cell r="AU42928" t="b">
            <v>0</v>
          </cell>
          <cell r="AV42928" t="b">
            <v>0</v>
          </cell>
          <cell r="AW42928" t="b">
            <v>0</v>
          </cell>
        </row>
        <row r="42929">
          <cell r="S42929" t="str">
            <v>FRANKLIN SQUARE</v>
          </cell>
          <cell r="AF42929">
            <v>1</v>
          </cell>
          <cell r="AG42929">
            <v>1</v>
          </cell>
          <cell r="AH42929">
            <v>1</v>
          </cell>
          <cell r="AI42929">
            <v>1</v>
          </cell>
          <cell r="AJ42929">
            <v>1</v>
          </cell>
          <cell r="AK42929">
            <v>1</v>
          </cell>
          <cell r="AL42929">
            <v>1</v>
          </cell>
          <cell r="AM42929">
            <v>1</v>
          </cell>
          <cell r="AN42929">
            <v>1</v>
          </cell>
          <cell r="AO42929">
            <v>1</v>
          </cell>
          <cell r="AP42929">
            <v>1</v>
          </cell>
          <cell r="AQ42929">
            <v>1</v>
          </cell>
          <cell r="AR42929" t="b">
            <v>0</v>
          </cell>
          <cell r="AS42929" t="b">
            <v>0</v>
          </cell>
          <cell r="AT42929" t="b">
            <v>0</v>
          </cell>
          <cell r="AU42929" t="b">
            <v>0</v>
          </cell>
          <cell r="AV42929" t="b">
            <v>0</v>
          </cell>
          <cell r="AW42929" t="b">
            <v>0</v>
          </cell>
        </row>
        <row r="42930">
          <cell r="S42930" t="str">
            <v>CARROLLTON RIDGE</v>
          </cell>
          <cell r="AF42930">
            <v>0</v>
          </cell>
          <cell r="AG42930">
            <v>0</v>
          </cell>
          <cell r="AH42930">
            <v>0</v>
          </cell>
          <cell r="AI42930">
            <v>0</v>
          </cell>
          <cell r="AJ42930">
            <v>0</v>
          </cell>
          <cell r="AK42930">
            <v>0</v>
          </cell>
          <cell r="AL42930">
            <v>0</v>
          </cell>
          <cell r="AM42930">
            <v>0</v>
          </cell>
          <cell r="AN42930">
            <v>0</v>
          </cell>
          <cell r="AO42930">
            <v>0</v>
          </cell>
          <cell r="AP42930">
            <v>1</v>
          </cell>
          <cell r="AQ42930">
            <v>1</v>
          </cell>
          <cell r="AR42930" t="b">
            <v>0</v>
          </cell>
          <cell r="AS42930" t="b">
            <v>0</v>
          </cell>
          <cell r="AT42930" t="b">
            <v>0</v>
          </cell>
          <cell r="AU42930" t="b">
            <v>0</v>
          </cell>
          <cell r="AV42930" t="b">
            <v>0</v>
          </cell>
          <cell r="AW42930" t="b">
            <v>0</v>
          </cell>
        </row>
        <row r="42931">
          <cell r="S42931" t="str">
            <v>WASHINGTON VILLAGE</v>
          </cell>
          <cell r="AF42931">
            <v>0</v>
          </cell>
          <cell r="AG42931">
            <v>0</v>
          </cell>
          <cell r="AH42931">
            <v>0</v>
          </cell>
          <cell r="AI42931">
            <v>0</v>
          </cell>
          <cell r="AJ42931">
            <v>0</v>
          </cell>
          <cell r="AK42931">
            <v>0</v>
          </cell>
          <cell r="AL42931">
            <v>0</v>
          </cell>
          <cell r="AM42931">
            <v>0</v>
          </cell>
          <cell r="AN42931">
            <v>0</v>
          </cell>
          <cell r="AO42931">
            <v>0</v>
          </cell>
          <cell r="AP42931">
            <v>1</v>
          </cell>
          <cell r="AQ42931">
            <v>1</v>
          </cell>
          <cell r="AR42931" t="b">
            <v>0</v>
          </cell>
          <cell r="AS42931" t="b">
            <v>0</v>
          </cell>
          <cell r="AT42931" t="b">
            <v>0</v>
          </cell>
          <cell r="AU42931" t="b">
            <v>0</v>
          </cell>
          <cell r="AV42931" t="b">
            <v>0</v>
          </cell>
          <cell r="AW42931" t="b">
            <v>0</v>
          </cell>
        </row>
        <row r="42932">
          <cell r="S42932" t="str">
            <v>JOHNSTON SQUARE</v>
          </cell>
          <cell r="AF42932">
            <v>0</v>
          </cell>
          <cell r="AG42932">
            <v>0</v>
          </cell>
          <cell r="AH42932">
            <v>0</v>
          </cell>
          <cell r="AI42932">
            <v>0</v>
          </cell>
          <cell r="AJ42932">
            <v>0</v>
          </cell>
          <cell r="AK42932">
            <v>0</v>
          </cell>
          <cell r="AL42932">
            <v>0</v>
          </cell>
          <cell r="AM42932">
            <v>0</v>
          </cell>
          <cell r="AN42932">
            <v>0</v>
          </cell>
          <cell r="AO42932">
            <v>0</v>
          </cell>
          <cell r="AP42932">
            <v>1</v>
          </cell>
          <cell r="AQ42932">
            <v>1</v>
          </cell>
          <cell r="AR42932" t="b">
            <v>0</v>
          </cell>
          <cell r="AS42932" t="b">
            <v>0</v>
          </cell>
          <cell r="AT42932" t="b">
            <v>0</v>
          </cell>
          <cell r="AU42932" t="b">
            <v>0</v>
          </cell>
          <cell r="AV42932" t="b">
            <v>0</v>
          </cell>
          <cell r="AW42932" t="b">
            <v>0</v>
          </cell>
        </row>
        <row r="42933">
          <cell r="S42933" t="str">
            <v>BROADWAY EAST</v>
          </cell>
          <cell r="AF42933">
            <v>0</v>
          </cell>
          <cell r="AG42933">
            <v>0</v>
          </cell>
          <cell r="AH42933">
            <v>0</v>
          </cell>
          <cell r="AI42933">
            <v>0</v>
          </cell>
          <cell r="AJ42933">
            <v>0</v>
          </cell>
          <cell r="AK42933">
            <v>0</v>
          </cell>
          <cell r="AL42933">
            <v>1</v>
          </cell>
          <cell r="AM42933">
            <v>1</v>
          </cell>
          <cell r="AN42933">
            <v>1</v>
          </cell>
          <cell r="AO42933">
            <v>1</v>
          </cell>
          <cell r="AP42933">
            <v>1</v>
          </cell>
          <cell r="AQ42933">
            <v>1</v>
          </cell>
          <cell r="AR42933" t="b">
            <v>0</v>
          </cell>
          <cell r="AS42933" t="b">
            <v>0</v>
          </cell>
          <cell r="AT42933" t="b">
            <v>0</v>
          </cell>
          <cell r="AU42933" t="b">
            <v>0</v>
          </cell>
          <cell r="AV42933" t="b">
            <v>0</v>
          </cell>
          <cell r="AW42933" t="b">
            <v>0</v>
          </cell>
        </row>
        <row r="42934">
          <cell r="S42934" t="str">
            <v>BROADWAY EAST</v>
          </cell>
          <cell r="AF42934">
            <v>0</v>
          </cell>
          <cell r="AG42934">
            <v>0</v>
          </cell>
          <cell r="AH42934">
            <v>0</v>
          </cell>
          <cell r="AI42934">
            <v>0</v>
          </cell>
          <cell r="AJ42934">
            <v>0</v>
          </cell>
          <cell r="AK42934">
            <v>0</v>
          </cell>
          <cell r="AL42934">
            <v>0</v>
          </cell>
          <cell r="AM42934">
            <v>0</v>
          </cell>
          <cell r="AN42934">
            <v>0</v>
          </cell>
          <cell r="AO42934">
            <v>0</v>
          </cell>
          <cell r="AP42934">
            <v>0</v>
          </cell>
          <cell r="AQ42934">
            <v>1</v>
          </cell>
          <cell r="AR42934" t="b">
            <v>0</v>
          </cell>
          <cell r="AS42934" t="b">
            <v>0</v>
          </cell>
          <cell r="AT42934" t="b">
            <v>0</v>
          </cell>
          <cell r="AU42934" t="b">
            <v>0</v>
          </cell>
          <cell r="AV42934" t="b">
            <v>0</v>
          </cell>
          <cell r="AW42934" t="b">
            <v>0</v>
          </cell>
        </row>
        <row r="42935">
          <cell r="S42935" t="str">
            <v>BROADWAY EAST</v>
          </cell>
          <cell r="AF42935">
            <v>0</v>
          </cell>
          <cell r="AG42935">
            <v>0</v>
          </cell>
          <cell r="AH42935">
            <v>0</v>
          </cell>
          <cell r="AI42935">
            <v>0</v>
          </cell>
          <cell r="AJ42935">
            <v>0</v>
          </cell>
          <cell r="AK42935">
            <v>0</v>
          </cell>
          <cell r="AL42935">
            <v>0</v>
          </cell>
          <cell r="AM42935">
            <v>0</v>
          </cell>
          <cell r="AN42935">
            <v>0</v>
          </cell>
          <cell r="AO42935">
            <v>0</v>
          </cell>
          <cell r="AP42935">
            <v>0</v>
          </cell>
          <cell r="AQ42935">
            <v>0</v>
          </cell>
          <cell r="AR42935" t="b">
            <v>0</v>
          </cell>
          <cell r="AS42935" t="b">
            <v>0</v>
          </cell>
          <cell r="AT42935" t="b">
            <v>0</v>
          </cell>
          <cell r="AU42935" t="b">
            <v>0</v>
          </cell>
          <cell r="AV42935" t="b">
            <v>0</v>
          </cell>
          <cell r="AW42935" t="b">
            <v>0</v>
          </cell>
        </row>
        <row r="42936">
          <cell r="S42936" t="str">
            <v>MILTON-MONTFORD</v>
          </cell>
          <cell r="AF42936">
            <v>0</v>
          </cell>
          <cell r="AG42936">
            <v>0</v>
          </cell>
          <cell r="AH42936">
            <v>0</v>
          </cell>
          <cell r="AI42936">
            <v>0</v>
          </cell>
          <cell r="AJ42936">
            <v>0</v>
          </cell>
          <cell r="AK42936">
            <v>0</v>
          </cell>
          <cell r="AL42936">
            <v>0</v>
          </cell>
          <cell r="AM42936">
            <v>0</v>
          </cell>
          <cell r="AN42936">
            <v>0</v>
          </cell>
          <cell r="AO42936">
            <v>0</v>
          </cell>
          <cell r="AP42936">
            <v>1</v>
          </cell>
          <cell r="AQ42936">
            <v>1</v>
          </cell>
          <cell r="AR42936" t="b">
            <v>0</v>
          </cell>
          <cell r="AS42936" t="b">
            <v>0</v>
          </cell>
          <cell r="AT42936" t="b">
            <v>0</v>
          </cell>
          <cell r="AU42936" t="b">
            <v>0</v>
          </cell>
          <cell r="AV42936" t="b">
            <v>0</v>
          </cell>
          <cell r="AW42936" t="b">
            <v>0</v>
          </cell>
        </row>
        <row r="42937">
          <cell r="S42937" t="str">
            <v>BALTIMORE-LINWOOD</v>
          </cell>
          <cell r="AF42937">
            <v>0</v>
          </cell>
          <cell r="AG42937">
            <v>0</v>
          </cell>
          <cell r="AH42937">
            <v>0</v>
          </cell>
          <cell r="AI42937">
            <v>0</v>
          </cell>
          <cell r="AJ42937">
            <v>0</v>
          </cell>
          <cell r="AK42937">
            <v>0</v>
          </cell>
          <cell r="AL42937">
            <v>0</v>
          </cell>
          <cell r="AM42937">
            <v>0</v>
          </cell>
          <cell r="AN42937">
            <v>0</v>
          </cell>
          <cell r="AO42937">
            <v>1</v>
          </cell>
          <cell r="AP42937">
            <v>1</v>
          </cell>
          <cell r="AQ42937">
            <v>1</v>
          </cell>
          <cell r="AR42937" t="b">
            <v>0</v>
          </cell>
          <cell r="AS42937" t="b">
            <v>0</v>
          </cell>
          <cell r="AT42937" t="b">
            <v>0</v>
          </cell>
          <cell r="AU42937" t="b">
            <v>0</v>
          </cell>
          <cell r="AV42937" t="b">
            <v>0</v>
          </cell>
          <cell r="AW42937" t="b">
            <v>0</v>
          </cell>
        </row>
        <row r="42938">
          <cell r="S42938" t="str">
            <v>ALLENDALE</v>
          </cell>
          <cell r="AF42938">
            <v>0</v>
          </cell>
          <cell r="AG42938">
            <v>0</v>
          </cell>
          <cell r="AH42938">
            <v>0</v>
          </cell>
          <cell r="AI42938">
            <v>0</v>
          </cell>
          <cell r="AJ42938">
            <v>0</v>
          </cell>
          <cell r="AK42938">
            <v>0</v>
          </cell>
          <cell r="AL42938">
            <v>0</v>
          </cell>
          <cell r="AM42938">
            <v>0</v>
          </cell>
          <cell r="AN42938">
            <v>0</v>
          </cell>
          <cell r="AO42938">
            <v>0</v>
          </cell>
          <cell r="AP42938">
            <v>1</v>
          </cell>
          <cell r="AQ42938">
            <v>1</v>
          </cell>
          <cell r="AR42938" t="b">
            <v>0</v>
          </cell>
          <cell r="AS42938" t="b">
            <v>0</v>
          </cell>
          <cell r="AT42938" t="b">
            <v>0</v>
          </cell>
          <cell r="AU42938" t="b">
            <v>0</v>
          </cell>
          <cell r="AV42938" t="b">
            <v>0</v>
          </cell>
          <cell r="AW42938" t="b">
            <v>0</v>
          </cell>
        </row>
        <row r="42939">
          <cell r="S42939" t="str">
            <v>EDMONDSON VILLAGE</v>
          </cell>
          <cell r="AF42939">
            <v>0</v>
          </cell>
          <cell r="AG42939">
            <v>0</v>
          </cell>
          <cell r="AH42939">
            <v>0</v>
          </cell>
          <cell r="AI42939">
            <v>0</v>
          </cell>
          <cell r="AJ42939">
            <v>0</v>
          </cell>
          <cell r="AK42939">
            <v>0</v>
          </cell>
          <cell r="AL42939">
            <v>0</v>
          </cell>
          <cell r="AM42939">
            <v>0</v>
          </cell>
          <cell r="AN42939">
            <v>0</v>
          </cell>
          <cell r="AO42939">
            <v>0</v>
          </cell>
          <cell r="AP42939">
            <v>0</v>
          </cell>
          <cell r="AQ42939">
            <v>0</v>
          </cell>
          <cell r="AR42939" t="b">
            <v>0</v>
          </cell>
          <cell r="AS42939" t="b">
            <v>0</v>
          </cell>
          <cell r="AT42939" t="b">
            <v>0</v>
          </cell>
          <cell r="AU42939" t="b">
            <v>0</v>
          </cell>
          <cell r="AV42939" t="b">
            <v>0</v>
          </cell>
          <cell r="AW42939" t="b">
            <v>0</v>
          </cell>
        </row>
        <row r="42940">
          <cell r="S42940" t="str">
            <v>GREENSPRING</v>
          </cell>
          <cell r="AF42940">
            <v>1</v>
          </cell>
          <cell r="AG42940">
            <v>1</v>
          </cell>
          <cell r="AH42940">
            <v>1</v>
          </cell>
          <cell r="AI42940">
            <v>1</v>
          </cell>
          <cell r="AJ42940">
            <v>1</v>
          </cell>
          <cell r="AK42940">
            <v>1</v>
          </cell>
          <cell r="AL42940">
            <v>1</v>
          </cell>
          <cell r="AM42940">
            <v>1</v>
          </cell>
          <cell r="AN42940">
            <v>1</v>
          </cell>
          <cell r="AO42940">
            <v>1</v>
          </cell>
          <cell r="AP42940">
            <v>1</v>
          </cell>
          <cell r="AQ42940">
            <v>1</v>
          </cell>
          <cell r="AR42940" t="b">
            <v>0</v>
          </cell>
          <cell r="AS42940" t="b">
            <v>0</v>
          </cell>
          <cell r="AT42940" t="b">
            <v>0</v>
          </cell>
          <cell r="AU42940" t="b">
            <v>0</v>
          </cell>
          <cell r="AV42940" t="b">
            <v>0</v>
          </cell>
          <cell r="AW42940" t="b">
            <v>0</v>
          </cell>
        </row>
        <row r="42941">
          <cell r="S42941" t="str">
            <v>RESERVOIR HILL</v>
          </cell>
          <cell r="AF42941">
            <v>0</v>
          </cell>
          <cell r="AG42941">
            <v>0</v>
          </cell>
          <cell r="AH42941">
            <v>0</v>
          </cell>
          <cell r="AI42941">
            <v>0</v>
          </cell>
          <cell r="AJ42941">
            <v>0</v>
          </cell>
          <cell r="AK42941">
            <v>0</v>
          </cell>
          <cell r="AL42941">
            <v>0</v>
          </cell>
          <cell r="AM42941">
            <v>0</v>
          </cell>
          <cell r="AN42941">
            <v>0</v>
          </cell>
          <cell r="AO42941">
            <v>0</v>
          </cell>
          <cell r="AP42941">
            <v>0</v>
          </cell>
          <cell r="AQ42941">
            <v>1</v>
          </cell>
          <cell r="AR42941" t="b">
            <v>0</v>
          </cell>
          <cell r="AS42941" t="b">
            <v>0</v>
          </cell>
          <cell r="AT42941" t="b">
            <v>0</v>
          </cell>
          <cell r="AU42941" t="b">
            <v>0</v>
          </cell>
          <cell r="AV42941" t="b">
            <v>0</v>
          </cell>
          <cell r="AW42941" t="b">
            <v>0</v>
          </cell>
        </row>
        <row r="42942">
          <cell r="S42942" t="str">
            <v>RESERVOIR HILL</v>
          </cell>
          <cell r="AF42942">
            <v>0</v>
          </cell>
          <cell r="AG42942">
            <v>0</v>
          </cell>
          <cell r="AH42942">
            <v>0</v>
          </cell>
          <cell r="AI42942">
            <v>0</v>
          </cell>
          <cell r="AJ42942">
            <v>0</v>
          </cell>
          <cell r="AK42942">
            <v>1</v>
          </cell>
          <cell r="AL42942">
            <v>1</v>
          </cell>
          <cell r="AM42942">
            <v>1</v>
          </cell>
          <cell r="AN42942">
            <v>1</v>
          </cell>
          <cell r="AO42942">
            <v>1</v>
          </cell>
          <cell r="AP42942">
            <v>1</v>
          </cell>
          <cell r="AQ42942">
            <v>1</v>
          </cell>
          <cell r="AR42942" t="b">
            <v>0</v>
          </cell>
          <cell r="AS42942" t="b">
            <v>0</v>
          </cell>
          <cell r="AT42942" t="b">
            <v>0</v>
          </cell>
          <cell r="AU42942" t="b">
            <v>0</v>
          </cell>
          <cell r="AV42942" t="b">
            <v>0</v>
          </cell>
          <cell r="AW42942" t="b">
            <v>0</v>
          </cell>
        </row>
        <row r="42943">
          <cell r="S42943" t="str">
            <v>RESERVOIR HILL</v>
          </cell>
          <cell r="AF42943">
            <v>0</v>
          </cell>
          <cell r="AG42943">
            <v>0</v>
          </cell>
          <cell r="AH42943">
            <v>0</v>
          </cell>
          <cell r="AI42943">
            <v>0</v>
          </cell>
          <cell r="AJ42943">
            <v>0</v>
          </cell>
          <cell r="AK42943">
            <v>0</v>
          </cell>
          <cell r="AL42943">
            <v>0</v>
          </cell>
          <cell r="AM42943">
            <v>0</v>
          </cell>
          <cell r="AN42943">
            <v>0</v>
          </cell>
          <cell r="AO42943">
            <v>0</v>
          </cell>
          <cell r="AP42943">
            <v>0</v>
          </cell>
          <cell r="AQ42943">
            <v>0</v>
          </cell>
          <cell r="AR42943" t="b">
            <v>0</v>
          </cell>
          <cell r="AS42943" t="b">
            <v>0</v>
          </cell>
          <cell r="AT42943" t="b">
            <v>0</v>
          </cell>
          <cell r="AU42943" t="b">
            <v>0</v>
          </cell>
          <cell r="AV42943" t="b">
            <v>0</v>
          </cell>
          <cell r="AW42943" t="b">
            <v>0</v>
          </cell>
        </row>
        <row r="42944">
          <cell r="S42944" t="str">
            <v>HARWOOD</v>
          </cell>
          <cell r="AF42944">
            <v>0</v>
          </cell>
          <cell r="AG42944">
            <v>0</v>
          </cell>
          <cell r="AH42944">
            <v>0</v>
          </cell>
          <cell r="AI42944">
            <v>0</v>
          </cell>
          <cell r="AJ42944">
            <v>0</v>
          </cell>
          <cell r="AK42944">
            <v>0</v>
          </cell>
          <cell r="AL42944">
            <v>0</v>
          </cell>
          <cell r="AM42944">
            <v>0</v>
          </cell>
          <cell r="AN42944">
            <v>0</v>
          </cell>
          <cell r="AO42944">
            <v>0</v>
          </cell>
          <cell r="AP42944">
            <v>0</v>
          </cell>
          <cell r="AQ42944">
            <v>1</v>
          </cell>
          <cell r="AR42944" t="b">
            <v>0</v>
          </cell>
          <cell r="AS42944" t="b">
            <v>0</v>
          </cell>
          <cell r="AT42944" t="b">
            <v>0</v>
          </cell>
          <cell r="AU42944" t="b">
            <v>0</v>
          </cell>
          <cell r="AV42944" t="b">
            <v>0</v>
          </cell>
          <cell r="AW42944" t="b">
            <v>0</v>
          </cell>
        </row>
        <row r="42945">
          <cell r="S42945" t="str">
            <v>OAKENSHAWE</v>
          </cell>
          <cell r="AF42945">
            <v>0</v>
          </cell>
          <cell r="AG42945">
            <v>0</v>
          </cell>
          <cell r="AH42945">
            <v>0</v>
          </cell>
          <cell r="AI42945">
            <v>0</v>
          </cell>
          <cell r="AJ42945">
            <v>0</v>
          </cell>
          <cell r="AK42945">
            <v>0</v>
          </cell>
          <cell r="AL42945">
            <v>0</v>
          </cell>
          <cell r="AM42945">
            <v>0</v>
          </cell>
          <cell r="AN42945">
            <v>0</v>
          </cell>
          <cell r="AO42945">
            <v>0</v>
          </cell>
          <cell r="AP42945">
            <v>0</v>
          </cell>
          <cell r="AQ42945">
            <v>0</v>
          </cell>
          <cell r="AR42945" t="b">
            <v>0</v>
          </cell>
          <cell r="AS42945" t="b">
            <v>0</v>
          </cell>
          <cell r="AT42945" t="b">
            <v>0</v>
          </cell>
          <cell r="AU42945" t="b">
            <v>0</v>
          </cell>
          <cell r="AV42945" t="b">
            <v>0</v>
          </cell>
          <cell r="AW42945" t="b">
            <v>0</v>
          </cell>
        </row>
        <row r="42946">
          <cell r="S42946" t="str">
            <v>COLDSTREAM HOMESTEAD MONTEBELL</v>
          </cell>
          <cell r="AF42946">
            <v>0</v>
          </cell>
          <cell r="AG42946">
            <v>0</v>
          </cell>
          <cell r="AH42946">
            <v>0</v>
          </cell>
          <cell r="AI42946">
            <v>0</v>
          </cell>
          <cell r="AJ42946">
            <v>1</v>
          </cell>
          <cell r="AK42946">
            <v>1</v>
          </cell>
          <cell r="AL42946">
            <v>1</v>
          </cell>
          <cell r="AM42946">
            <v>1</v>
          </cell>
          <cell r="AN42946">
            <v>1</v>
          </cell>
          <cell r="AO42946">
            <v>1</v>
          </cell>
          <cell r="AP42946">
            <v>1</v>
          </cell>
          <cell r="AQ42946">
            <v>1</v>
          </cell>
          <cell r="AR42946" t="b">
            <v>0</v>
          </cell>
          <cell r="AS42946" t="b">
            <v>0</v>
          </cell>
          <cell r="AT42946" t="b">
            <v>0</v>
          </cell>
          <cell r="AU42946" t="b">
            <v>0</v>
          </cell>
          <cell r="AV42946" t="b">
            <v>0</v>
          </cell>
          <cell r="AW42946" t="b">
            <v>0</v>
          </cell>
        </row>
        <row r="42947">
          <cell r="S42947" t="str">
            <v>COLDSTREAM HOMESTEAD MONTEBELL</v>
          </cell>
          <cell r="AF42947">
            <v>0</v>
          </cell>
          <cell r="AG42947">
            <v>0</v>
          </cell>
          <cell r="AH42947">
            <v>0</v>
          </cell>
          <cell r="AI42947">
            <v>0</v>
          </cell>
          <cell r="AJ42947">
            <v>0</v>
          </cell>
          <cell r="AK42947">
            <v>0</v>
          </cell>
          <cell r="AL42947">
            <v>0</v>
          </cell>
          <cell r="AM42947">
            <v>0</v>
          </cell>
          <cell r="AN42947">
            <v>0</v>
          </cell>
          <cell r="AO42947">
            <v>0</v>
          </cell>
          <cell r="AP42947">
            <v>0</v>
          </cell>
          <cell r="AQ42947">
            <v>0</v>
          </cell>
          <cell r="AR42947" t="b">
            <v>0</v>
          </cell>
          <cell r="AS42947" t="b">
            <v>0</v>
          </cell>
          <cell r="AT42947" t="b">
            <v>0</v>
          </cell>
          <cell r="AU42947" t="b">
            <v>0</v>
          </cell>
          <cell r="AV42947" t="b">
            <v>0</v>
          </cell>
          <cell r="AW42947" t="b">
            <v>0</v>
          </cell>
        </row>
        <row r="42948">
          <cell r="S42948" t="str">
            <v>COLDSTREAM HOMESTEAD MONTEBELL</v>
          </cell>
          <cell r="AF42948">
            <v>0</v>
          </cell>
          <cell r="AG42948">
            <v>0</v>
          </cell>
          <cell r="AH42948">
            <v>0</v>
          </cell>
          <cell r="AI42948">
            <v>0</v>
          </cell>
          <cell r="AJ42948">
            <v>0</v>
          </cell>
          <cell r="AK42948">
            <v>0</v>
          </cell>
          <cell r="AL42948">
            <v>0</v>
          </cell>
          <cell r="AM42948">
            <v>0</v>
          </cell>
          <cell r="AN42948">
            <v>0</v>
          </cell>
          <cell r="AO42948">
            <v>0</v>
          </cell>
          <cell r="AP42948">
            <v>1</v>
          </cell>
          <cell r="AQ42948">
            <v>1</v>
          </cell>
          <cell r="AR42948" t="b">
            <v>0</v>
          </cell>
          <cell r="AS42948" t="b">
            <v>0</v>
          </cell>
          <cell r="AT42948" t="b">
            <v>0</v>
          </cell>
          <cell r="AU42948" t="b">
            <v>0</v>
          </cell>
          <cell r="AV42948" t="b">
            <v>0</v>
          </cell>
          <cell r="AW42948" t="b">
            <v>0</v>
          </cell>
        </row>
        <row r="42949">
          <cell r="S42949" t="str">
            <v>HIGHLANDTOWN</v>
          </cell>
          <cell r="AF42949">
            <v>0</v>
          </cell>
          <cell r="AG42949">
            <v>0</v>
          </cell>
          <cell r="AH42949">
            <v>0</v>
          </cell>
          <cell r="AI42949">
            <v>0</v>
          </cell>
          <cell r="AJ42949">
            <v>0</v>
          </cell>
          <cell r="AK42949">
            <v>0</v>
          </cell>
          <cell r="AL42949">
            <v>0</v>
          </cell>
          <cell r="AM42949">
            <v>0</v>
          </cell>
          <cell r="AN42949">
            <v>0</v>
          </cell>
          <cell r="AO42949">
            <v>0</v>
          </cell>
          <cell r="AP42949">
            <v>1</v>
          </cell>
          <cell r="AQ42949">
            <v>1</v>
          </cell>
          <cell r="AR42949" t="b">
            <v>0</v>
          </cell>
          <cell r="AS42949" t="b">
            <v>0</v>
          </cell>
          <cell r="AT42949" t="b">
            <v>0</v>
          </cell>
          <cell r="AU42949" t="b">
            <v>0</v>
          </cell>
          <cell r="AV42949" t="b">
            <v>0</v>
          </cell>
          <cell r="AW42949" t="b">
            <v>0</v>
          </cell>
        </row>
        <row r="42950">
          <cell r="S42950" t="str">
            <v>BROOKLYN</v>
          </cell>
          <cell r="AF42950">
            <v>0</v>
          </cell>
          <cell r="AG42950">
            <v>0</v>
          </cell>
          <cell r="AH42950">
            <v>0</v>
          </cell>
          <cell r="AI42950">
            <v>0</v>
          </cell>
          <cell r="AJ42950">
            <v>0</v>
          </cell>
          <cell r="AK42950">
            <v>0</v>
          </cell>
          <cell r="AL42950">
            <v>0</v>
          </cell>
          <cell r="AM42950">
            <v>0</v>
          </cell>
          <cell r="AN42950">
            <v>0</v>
          </cell>
          <cell r="AO42950">
            <v>0</v>
          </cell>
          <cell r="AP42950">
            <v>0</v>
          </cell>
          <cell r="AQ42950">
            <v>1</v>
          </cell>
          <cell r="AR42950" t="b">
            <v>0</v>
          </cell>
          <cell r="AS42950" t="b">
            <v>0</v>
          </cell>
          <cell r="AT42950" t="b">
            <v>0</v>
          </cell>
          <cell r="AU42950" t="b">
            <v>0</v>
          </cell>
          <cell r="AV42950" t="b">
            <v>0</v>
          </cell>
          <cell r="AW42950" t="b">
            <v>0</v>
          </cell>
        </row>
        <row r="42951">
          <cell r="S42951" t="str">
            <v>SANDTOWN-WINCHESTER</v>
          </cell>
          <cell r="AF42951">
            <v>0</v>
          </cell>
          <cell r="AG42951">
            <v>0</v>
          </cell>
          <cell r="AH42951">
            <v>0</v>
          </cell>
          <cell r="AI42951">
            <v>0</v>
          </cell>
          <cell r="AJ42951">
            <v>0</v>
          </cell>
          <cell r="AK42951">
            <v>0</v>
          </cell>
          <cell r="AL42951">
            <v>0</v>
          </cell>
          <cell r="AM42951">
            <v>0</v>
          </cell>
          <cell r="AN42951">
            <v>1</v>
          </cell>
          <cell r="AO42951">
            <v>1</v>
          </cell>
          <cell r="AP42951">
            <v>1</v>
          </cell>
          <cell r="AQ42951">
            <v>1</v>
          </cell>
          <cell r="AR42951" t="b">
            <v>0</v>
          </cell>
          <cell r="AS42951" t="b">
            <v>0</v>
          </cell>
          <cell r="AT42951" t="b">
            <v>0</v>
          </cell>
          <cell r="AU42951" t="b">
            <v>0</v>
          </cell>
          <cell r="AV42951" t="b">
            <v>0</v>
          </cell>
          <cell r="AW42951" t="b">
            <v>0</v>
          </cell>
        </row>
        <row r="42952">
          <cell r="S42952" t="str">
            <v>GAY STREET</v>
          </cell>
          <cell r="AF42952">
            <v>0</v>
          </cell>
          <cell r="AG42952">
            <v>0</v>
          </cell>
          <cell r="AH42952">
            <v>0</v>
          </cell>
          <cell r="AI42952">
            <v>0</v>
          </cell>
          <cell r="AJ42952">
            <v>0</v>
          </cell>
          <cell r="AK42952">
            <v>0</v>
          </cell>
          <cell r="AL42952">
            <v>0</v>
          </cell>
          <cell r="AM42952">
            <v>0</v>
          </cell>
          <cell r="AN42952">
            <v>0</v>
          </cell>
          <cell r="AO42952">
            <v>0</v>
          </cell>
          <cell r="AP42952">
            <v>0</v>
          </cell>
          <cell r="AQ42952">
            <v>0</v>
          </cell>
          <cell r="AR42952" t="b">
            <v>0</v>
          </cell>
          <cell r="AS42952" t="b">
            <v>0</v>
          </cell>
          <cell r="AT42952" t="b">
            <v>0</v>
          </cell>
          <cell r="AU42952" t="b">
            <v>0</v>
          </cell>
          <cell r="AV42952" t="b">
            <v>0</v>
          </cell>
          <cell r="AW42952" t="b">
            <v>0</v>
          </cell>
        </row>
        <row r="42953">
          <cell r="S42953" t="str">
            <v>MOSHER</v>
          </cell>
          <cell r="AF42953">
            <v>0</v>
          </cell>
          <cell r="AG42953">
            <v>0</v>
          </cell>
          <cell r="AH42953">
            <v>0</v>
          </cell>
          <cell r="AI42953">
            <v>0</v>
          </cell>
          <cell r="AJ42953">
            <v>0</v>
          </cell>
          <cell r="AK42953">
            <v>0</v>
          </cell>
          <cell r="AL42953">
            <v>0</v>
          </cell>
          <cell r="AM42953">
            <v>0</v>
          </cell>
          <cell r="AN42953">
            <v>0</v>
          </cell>
          <cell r="AO42953">
            <v>1</v>
          </cell>
          <cell r="AP42953">
            <v>1</v>
          </cell>
          <cell r="AQ42953">
            <v>1</v>
          </cell>
          <cell r="AR42953" t="b">
            <v>0</v>
          </cell>
          <cell r="AS42953" t="b">
            <v>0</v>
          </cell>
          <cell r="AT42953" t="b">
            <v>0</v>
          </cell>
          <cell r="AU42953" t="b">
            <v>0</v>
          </cell>
          <cell r="AV42953" t="b">
            <v>0</v>
          </cell>
          <cell r="AW42953" t="b">
            <v>0</v>
          </cell>
        </row>
        <row r="42954">
          <cell r="S42954" t="str">
            <v>GREENSPRING</v>
          </cell>
          <cell r="AF42954">
            <v>0</v>
          </cell>
          <cell r="AG42954">
            <v>0</v>
          </cell>
          <cell r="AH42954">
            <v>0</v>
          </cell>
          <cell r="AI42954">
            <v>0</v>
          </cell>
          <cell r="AJ42954">
            <v>0</v>
          </cell>
          <cell r="AK42954">
            <v>0</v>
          </cell>
          <cell r="AL42954">
            <v>0</v>
          </cell>
          <cell r="AM42954">
            <v>0</v>
          </cell>
          <cell r="AN42954">
            <v>0</v>
          </cell>
          <cell r="AO42954">
            <v>0</v>
          </cell>
          <cell r="AP42954">
            <v>0</v>
          </cell>
          <cell r="AQ42954">
            <v>1</v>
          </cell>
          <cell r="AR42954" t="b">
            <v>0</v>
          </cell>
          <cell r="AS42954" t="b">
            <v>0</v>
          </cell>
          <cell r="AT42954" t="b">
            <v>0</v>
          </cell>
          <cell r="AU42954" t="b">
            <v>0</v>
          </cell>
          <cell r="AV42954" t="b">
            <v>0</v>
          </cell>
          <cell r="AW42954" t="b">
            <v>0</v>
          </cell>
        </row>
        <row r="42955">
          <cell r="S42955" t="str">
            <v>WOODMERE</v>
          </cell>
          <cell r="AF42955">
            <v>0</v>
          </cell>
          <cell r="AG42955">
            <v>1</v>
          </cell>
          <cell r="AH42955">
            <v>1</v>
          </cell>
          <cell r="AI42955">
            <v>1</v>
          </cell>
          <cell r="AJ42955">
            <v>1</v>
          </cell>
          <cell r="AK42955">
            <v>1</v>
          </cell>
          <cell r="AL42955">
            <v>1</v>
          </cell>
          <cell r="AM42955">
            <v>1</v>
          </cell>
          <cell r="AN42955">
            <v>1</v>
          </cell>
          <cell r="AO42955">
            <v>1</v>
          </cell>
          <cell r="AP42955">
            <v>1</v>
          </cell>
          <cell r="AQ42955">
            <v>1</v>
          </cell>
          <cell r="AR42955" t="b">
            <v>0</v>
          </cell>
          <cell r="AS42955" t="b">
            <v>0</v>
          </cell>
          <cell r="AT42955" t="b">
            <v>0</v>
          </cell>
          <cell r="AU42955" t="b">
            <v>0</v>
          </cell>
          <cell r="AV42955" t="b">
            <v>0</v>
          </cell>
          <cell r="AW42955" t="b">
            <v>0</v>
          </cell>
        </row>
        <row r="42956">
          <cell r="S42956" t="str">
            <v>ARLINGTON</v>
          </cell>
          <cell r="AF42956">
            <v>1</v>
          </cell>
          <cell r="AG42956">
            <v>1</v>
          </cell>
          <cell r="AH42956">
            <v>1</v>
          </cell>
          <cell r="AI42956">
            <v>1</v>
          </cell>
          <cell r="AJ42956">
            <v>1</v>
          </cell>
          <cell r="AK42956">
            <v>1</v>
          </cell>
          <cell r="AL42956">
            <v>1</v>
          </cell>
          <cell r="AM42956">
            <v>1</v>
          </cell>
          <cell r="AN42956">
            <v>1</v>
          </cell>
          <cell r="AO42956">
            <v>1</v>
          </cell>
          <cell r="AP42956">
            <v>1</v>
          </cell>
          <cell r="AQ42956">
            <v>1</v>
          </cell>
          <cell r="AR42956" t="b">
            <v>0</v>
          </cell>
          <cell r="AS42956" t="b">
            <v>0</v>
          </cell>
          <cell r="AT42956" t="b">
            <v>0</v>
          </cell>
          <cell r="AU42956" t="b">
            <v>0</v>
          </cell>
          <cell r="AV42956" t="b">
            <v>0</v>
          </cell>
          <cell r="AW42956" t="b">
            <v>0</v>
          </cell>
        </row>
        <row r="42957">
          <cell r="S42957" t="str">
            <v>BELAIR-EDISON</v>
          </cell>
          <cell r="AF42957">
            <v>0</v>
          </cell>
          <cell r="AG42957">
            <v>0</v>
          </cell>
          <cell r="AH42957">
            <v>0</v>
          </cell>
          <cell r="AI42957">
            <v>0</v>
          </cell>
          <cell r="AJ42957">
            <v>0</v>
          </cell>
          <cell r="AK42957">
            <v>0</v>
          </cell>
          <cell r="AL42957">
            <v>0</v>
          </cell>
          <cell r="AM42957">
            <v>0</v>
          </cell>
          <cell r="AN42957">
            <v>1</v>
          </cell>
          <cell r="AO42957">
            <v>1</v>
          </cell>
          <cell r="AP42957">
            <v>1</v>
          </cell>
          <cell r="AQ42957">
            <v>1</v>
          </cell>
          <cell r="AR42957" t="b">
            <v>0</v>
          </cell>
          <cell r="AS42957" t="b">
            <v>0</v>
          </cell>
          <cell r="AT42957" t="b">
            <v>0</v>
          </cell>
          <cell r="AU42957" t="b">
            <v>0</v>
          </cell>
          <cell r="AV42957" t="b">
            <v>0</v>
          </cell>
          <cell r="AW42957" t="b">
            <v>0</v>
          </cell>
        </row>
        <row r="42958">
          <cell r="S42958" t="str">
            <v>HARLEM PARK</v>
          </cell>
          <cell r="AF42958">
            <v>0</v>
          </cell>
          <cell r="AG42958">
            <v>0</v>
          </cell>
          <cell r="AH42958">
            <v>0</v>
          </cell>
          <cell r="AI42958">
            <v>0</v>
          </cell>
          <cell r="AJ42958">
            <v>0</v>
          </cell>
          <cell r="AK42958">
            <v>1</v>
          </cell>
          <cell r="AL42958">
            <v>1</v>
          </cell>
          <cell r="AM42958">
            <v>1</v>
          </cell>
          <cell r="AN42958">
            <v>1</v>
          </cell>
          <cell r="AO42958">
            <v>1</v>
          </cell>
          <cell r="AP42958">
            <v>1</v>
          </cell>
          <cell r="AQ42958">
            <v>1</v>
          </cell>
          <cell r="AR42958" t="b">
            <v>0</v>
          </cell>
          <cell r="AS42958" t="b">
            <v>0</v>
          </cell>
          <cell r="AT42958" t="b">
            <v>0</v>
          </cell>
          <cell r="AU42958" t="b">
            <v>0</v>
          </cell>
          <cell r="AV42958" t="b">
            <v>0</v>
          </cell>
          <cell r="AW42958" t="b">
            <v>0</v>
          </cell>
        </row>
        <row r="42959">
          <cell r="S42959" t="str">
            <v>HARLEM PARK</v>
          </cell>
          <cell r="AF42959">
            <v>1</v>
          </cell>
          <cell r="AG42959">
            <v>1</v>
          </cell>
          <cell r="AH42959">
            <v>1</v>
          </cell>
          <cell r="AI42959">
            <v>1</v>
          </cell>
          <cell r="AJ42959">
            <v>1</v>
          </cell>
          <cell r="AK42959">
            <v>1</v>
          </cell>
          <cell r="AL42959">
            <v>1</v>
          </cell>
          <cell r="AM42959">
            <v>1</v>
          </cell>
          <cell r="AN42959">
            <v>1</v>
          </cell>
          <cell r="AO42959">
            <v>1</v>
          </cell>
          <cell r="AP42959">
            <v>1</v>
          </cell>
          <cell r="AQ42959">
            <v>1</v>
          </cell>
          <cell r="AR42959" t="b">
            <v>0</v>
          </cell>
          <cell r="AS42959" t="b">
            <v>0</v>
          </cell>
          <cell r="AT42959" t="b">
            <v>0</v>
          </cell>
          <cell r="AU42959" t="b">
            <v>0</v>
          </cell>
          <cell r="AV42959" t="b">
            <v>0</v>
          </cell>
          <cell r="AW42959" t="b">
            <v>0</v>
          </cell>
        </row>
        <row r="42960">
          <cell r="S42960" t="str">
            <v>FRANKLIN SQUARE</v>
          </cell>
          <cell r="AF42960">
            <v>0</v>
          </cell>
          <cell r="AG42960">
            <v>0</v>
          </cell>
          <cell r="AH42960">
            <v>0</v>
          </cell>
          <cell r="AI42960">
            <v>0</v>
          </cell>
          <cell r="AJ42960">
            <v>0</v>
          </cell>
          <cell r="AK42960">
            <v>0</v>
          </cell>
          <cell r="AL42960">
            <v>0</v>
          </cell>
          <cell r="AM42960">
            <v>1</v>
          </cell>
          <cell r="AN42960">
            <v>1</v>
          </cell>
          <cell r="AO42960">
            <v>1</v>
          </cell>
          <cell r="AP42960">
            <v>1</v>
          </cell>
          <cell r="AQ42960">
            <v>1</v>
          </cell>
          <cell r="AR42960" t="b">
            <v>0</v>
          </cell>
          <cell r="AS42960" t="b">
            <v>0</v>
          </cell>
          <cell r="AT42960" t="b">
            <v>0</v>
          </cell>
          <cell r="AU42960" t="b">
            <v>0</v>
          </cell>
          <cell r="AV42960" t="b">
            <v>0</v>
          </cell>
          <cell r="AW42960" t="b">
            <v>0</v>
          </cell>
        </row>
        <row r="42961">
          <cell r="S42961" t="str">
            <v>BOOTH-BOYD</v>
          </cell>
          <cell r="AF42961">
            <v>1</v>
          </cell>
          <cell r="AG42961">
            <v>1</v>
          </cell>
          <cell r="AH42961">
            <v>1</v>
          </cell>
          <cell r="AI42961">
            <v>1</v>
          </cell>
          <cell r="AJ42961">
            <v>1</v>
          </cell>
          <cell r="AK42961">
            <v>1</v>
          </cell>
          <cell r="AL42961">
            <v>1</v>
          </cell>
          <cell r="AM42961">
            <v>1</v>
          </cell>
          <cell r="AN42961">
            <v>1</v>
          </cell>
          <cell r="AO42961">
            <v>1</v>
          </cell>
          <cell r="AP42961">
            <v>1</v>
          </cell>
          <cell r="AQ42961">
            <v>1</v>
          </cell>
          <cell r="AR42961" t="b">
            <v>0</v>
          </cell>
          <cell r="AS42961" t="b">
            <v>0</v>
          </cell>
          <cell r="AT42961" t="b">
            <v>0</v>
          </cell>
          <cell r="AU42961" t="b">
            <v>0</v>
          </cell>
          <cell r="AV42961" t="b">
            <v>0</v>
          </cell>
          <cell r="AW42961" t="b">
            <v>0</v>
          </cell>
        </row>
        <row r="42962">
          <cell r="S42962" t="str">
            <v>NEW SOUTHWEST/MOUNT CLARE</v>
          </cell>
          <cell r="AF42962">
            <v>1</v>
          </cell>
          <cell r="AG42962">
            <v>1</v>
          </cell>
          <cell r="AH42962">
            <v>1</v>
          </cell>
          <cell r="AI42962">
            <v>1</v>
          </cell>
          <cell r="AJ42962">
            <v>1</v>
          </cell>
          <cell r="AK42962">
            <v>1</v>
          </cell>
          <cell r="AL42962">
            <v>1</v>
          </cell>
          <cell r="AM42962">
            <v>1</v>
          </cell>
          <cell r="AN42962">
            <v>1</v>
          </cell>
          <cell r="AO42962">
            <v>1</v>
          </cell>
          <cell r="AP42962">
            <v>1</v>
          </cell>
          <cell r="AQ42962">
            <v>1</v>
          </cell>
          <cell r="AR42962" t="b">
            <v>0</v>
          </cell>
          <cell r="AS42962" t="b">
            <v>0</v>
          </cell>
          <cell r="AT42962" t="b">
            <v>0</v>
          </cell>
          <cell r="AU42962" t="b">
            <v>0</v>
          </cell>
          <cell r="AV42962" t="b">
            <v>0</v>
          </cell>
          <cell r="AW42962" t="b">
            <v>0</v>
          </cell>
        </row>
        <row r="42963">
          <cell r="S42963" t="str">
            <v>NEW SOUTHWEST/MOUNT CLARE</v>
          </cell>
          <cell r="AF42963">
            <v>0</v>
          </cell>
          <cell r="AG42963">
            <v>0</v>
          </cell>
          <cell r="AH42963">
            <v>0</v>
          </cell>
          <cell r="AI42963">
            <v>0</v>
          </cell>
          <cell r="AJ42963">
            <v>0</v>
          </cell>
          <cell r="AK42963">
            <v>0</v>
          </cell>
          <cell r="AL42963">
            <v>0</v>
          </cell>
          <cell r="AM42963">
            <v>0</v>
          </cell>
          <cell r="AN42963">
            <v>0</v>
          </cell>
          <cell r="AO42963">
            <v>0</v>
          </cell>
          <cell r="AP42963">
            <v>1</v>
          </cell>
          <cell r="AQ42963">
            <v>1</v>
          </cell>
          <cell r="AR42963" t="b">
            <v>0</v>
          </cell>
          <cell r="AS42963" t="b">
            <v>0</v>
          </cell>
          <cell r="AT42963" t="b">
            <v>0</v>
          </cell>
          <cell r="AU42963" t="b">
            <v>0</v>
          </cell>
          <cell r="AV42963" t="b">
            <v>0</v>
          </cell>
          <cell r="AW42963" t="b">
            <v>0</v>
          </cell>
        </row>
        <row r="42964">
          <cell r="S42964" t="str">
            <v>WASHINGTON VILLAGE</v>
          </cell>
          <cell r="AF42964">
            <v>0</v>
          </cell>
          <cell r="AG42964">
            <v>0</v>
          </cell>
          <cell r="AH42964">
            <v>0</v>
          </cell>
          <cell r="AI42964">
            <v>0</v>
          </cell>
          <cell r="AJ42964">
            <v>0</v>
          </cell>
          <cell r="AK42964">
            <v>0</v>
          </cell>
          <cell r="AL42964">
            <v>0</v>
          </cell>
          <cell r="AM42964">
            <v>0</v>
          </cell>
          <cell r="AN42964">
            <v>0</v>
          </cell>
          <cell r="AO42964">
            <v>0</v>
          </cell>
          <cell r="AP42964">
            <v>1</v>
          </cell>
          <cell r="AQ42964">
            <v>1</v>
          </cell>
          <cell r="AR42964" t="b">
            <v>0</v>
          </cell>
          <cell r="AS42964" t="b">
            <v>0</v>
          </cell>
          <cell r="AT42964" t="b">
            <v>0</v>
          </cell>
          <cell r="AU42964" t="b">
            <v>0</v>
          </cell>
          <cell r="AV42964" t="b">
            <v>0</v>
          </cell>
          <cell r="AW42964" t="b">
            <v>0</v>
          </cell>
        </row>
        <row r="42965">
          <cell r="S42965" t="str">
            <v>SHARP-LEADENHALL</v>
          </cell>
          <cell r="AF42965">
            <v>0</v>
          </cell>
          <cell r="AG42965">
            <v>0</v>
          </cell>
          <cell r="AH42965">
            <v>0</v>
          </cell>
          <cell r="AI42965">
            <v>0</v>
          </cell>
          <cell r="AJ42965">
            <v>0</v>
          </cell>
          <cell r="AK42965">
            <v>0</v>
          </cell>
          <cell r="AL42965">
            <v>0</v>
          </cell>
          <cell r="AM42965">
            <v>0</v>
          </cell>
          <cell r="AN42965">
            <v>0</v>
          </cell>
          <cell r="AO42965">
            <v>0</v>
          </cell>
          <cell r="AP42965">
            <v>0</v>
          </cell>
          <cell r="AQ42965">
            <v>1</v>
          </cell>
          <cell r="AR42965" t="b">
            <v>0</v>
          </cell>
          <cell r="AS42965" t="b">
            <v>0</v>
          </cell>
          <cell r="AT42965" t="b">
            <v>0</v>
          </cell>
          <cell r="AU42965" t="b">
            <v>0</v>
          </cell>
          <cell r="AV42965" t="b">
            <v>0</v>
          </cell>
          <cell r="AW42965" t="b">
            <v>0</v>
          </cell>
        </row>
        <row r="42966">
          <cell r="S42966" t="str">
            <v>GREENMOUNT WEST</v>
          </cell>
          <cell r="AF42966">
            <v>0</v>
          </cell>
          <cell r="AG42966">
            <v>0</v>
          </cell>
          <cell r="AH42966">
            <v>0</v>
          </cell>
          <cell r="AI42966">
            <v>0</v>
          </cell>
          <cell r="AJ42966">
            <v>0</v>
          </cell>
          <cell r="AK42966">
            <v>0</v>
          </cell>
          <cell r="AL42966">
            <v>0</v>
          </cell>
          <cell r="AM42966">
            <v>0</v>
          </cell>
          <cell r="AN42966">
            <v>0</v>
          </cell>
          <cell r="AO42966">
            <v>1</v>
          </cell>
          <cell r="AP42966">
            <v>1</v>
          </cell>
          <cell r="AQ42966">
            <v>1</v>
          </cell>
          <cell r="AR42966" t="b">
            <v>0</v>
          </cell>
          <cell r="AS42966" t="b">
            <v>0</v>
          </cell>
          <cell r="AT42966" t="b">
            <v>0</v>
          </cell>
          <cell r="AU42966" t="b">
            <v>0</v>
          </cell>
          <cell r="AV42966" t="b">
            <v>0</v>
          </cell>
          <cell r="AW42966" t="b">
            <v>0</v>
          </cell>
        </row>
        <row r="42967">
          <cell r="S42967" t="str">
            <v>OLIVER</v>
          </cell>
          <cell r="AF42967">
            <v>0</v>
          </cell>
          <cell r="AG42967">
            <v>0</v>
          </cell>
          <cell r="AH42967">
            <v>0</v>
          </cell>
          <cell r="AI42967">
            <v>0</v>
          </cell>
          <cell r="AJ42967">
            <v>1</v>
          </cell>
          <cell r="AK42967">
            <v>1</v>
          </cell>
          <cell r="AL42967">
            <v>1</v>
          </cell>
          <cell r="AM42967">
            <v>1</v>
          </cell>
          <cell r="AN42967">
            <v>1</v>
          </cell>
          <cell r="AO42967">
            <v>1</v>
          </cell>
          <cell r="AP42967">
            <v>1</v>
          </cell>
          <cell r="AQ42967">
            <v>1</v>
          </cell>
          <cell r="AR42967" t="b">
            <v>0</v>
          </cell>
          <cell r="AS42967" t="b">
            <v>0</v>
          </cell>
          <cell r="AT42967" t="b">
            <v>0</v>
          </cell>
          <cell r="AU42967" t="b">
            <v>0</v>
          </cell>
          <cell r="AV42967" t="b">
            <v>0</v>
          </cell>
          <cell r="AW42967" t="b">
            <v>0</v>
          </cell>
        </row>
        <row r="42968">
          <cell r="S42968" t="str">
            <v>OLIVER</v>
          </cell>
          <cell r="AF42968">
            <v>1</v>
          </cell>
          <cell r="AG42968">
            <v>1</v>
          </cell>
          <cell r="AH42968">
            <v>1</v>
          </cell>
          <cell r="AI42968">
            <v>1</v>
          </cell>
          <cell r="AJ42968">
            <v>1</v>
          </cell>
          <cell r="AK42968">
            <v>1</v>
          </cell>
          <cell r="AL42968">
            <v>1</v>
          </cell>
          <cell r="AM42968">
            <v>1</v>
          </cell>
          <cell r="AN42968">
            <v>1</v>
          </cell>
          <cell r="AO42968">
            <v>1</v>
          </cell>
          <cell r="AP42968">
            <v>1</v>
          </cell>
          <cell r="AQ42968">
            <v>1</v>
          </cell>
          <cell r="AR42968" t="b">
            <v>0</v>
          </cell>
          <cell r="AS42968" t="b">
            <v>0</v>
          </cell>
          <cell r="AT42968" t="b">
            <v>0</v>
          </cell>
          <cell r="AU42968" t="b">
            <v>0</v>
          </cell>
          <cell r="AV42968" t="b">
            <v>0</v>
          </cell>
          <cell r="AW42968" t="b">
            <v>0</v>
          </cell>
        </row>
        <row r="42969">
          <cell r="S42969" t="str">
            <v>OLIVER</v>
          </cell>
          <cell r="AF42969">
            <v>0</v>
          </cell>
          <cell r="AG42969">
            <v>0</v>
          </cell>
          <cell r="AH42969">
            <v>0</v>
          </cell>
          <cell r="AI42969">
            <v>0</v>
          </cell>
          <cell r="AJ42969">
            <v>0</v>
          </cell>
          <cell r="AK42969">
            <v>1</v>
          </cell>
          <cell r="AL42969">
            <v>1</v>
          </cell>
          <cell r="AM42969">
            <v>1</v>
          </cell>
          <cell r="AN42969">
            <v>1</v>
          </cell>
          <cell r="AO42969">
            <v>1</v>
          </cell>
          <cell r="AP42969">
            <v>1</v>
          </cell>
          <cell r="AQ42969">
            <v>1</v>
          </cell>
          <cell r="AR42969" t="b">
            <v>0</v>
          </cell>
          <cell r="AS42969" t="b">
            <v>0</v>
          </cell>
          <cell r="AT42969" t="b">
            <v>0</v>
          </cell>
          <cell r="AU42969" t="b">
            <v>0</v>
          </cell>
          <cell r="AV42969" t="b">
            <v>0</v>
          </cell>
          <cell r="AW42969" t="b">
            <v>0</v>
          </cell>
        </row>
        <row r="42970">
          <cell r="S42970" t="str">
            <v>OLIVER</v>
          </cell>
          <cell r="AF42970">
            <v>0</v>
          </cell>
          <cell r="AG42970">
            <v>0</v>
          </cell>
          <cell r="AH42970">
            <v>0</v>
          </cell>
          <cell r="AI42970">
            <v>0</v>
          </cell>
          <cell r="AJ42970">
            <v>0</v>
          </cell>
          <cell r="AK42970">
            <v>0</v>
          </cell>
          <cell r="AL42970">
            <v>0</v>
          </cell>
          <cell r="AM42970">
            <v>0</v>
          </cell>
          <cell r="AN42970">
            <v>0</v>
          </cell>
          <cell r="AO42970">
            <v>0</v>
          </cell>
          <cell r="AP42970">
            <v>0</v>
          </cell>
          <cell r="AQ42970">
            <v>0</v>
          </cell>
          <cell r="AR42970" t="b">
            <v>0</v>
          </cell>
          <cell r="AS42970" t="b">
            <v>0</v>
          </cell>
          <cell r="AT42970" t="b">
            <v>0</v>
          </cell>
          <cell r="AU42970" t="b">
            <v>0</v>
          </cell>
          <cell r="AV42970" t="b">
            <v>0</v>
          </cell>
          <cell r="AW42970" t="b">
            <v>0</v>
          </cell>
        </row>
        <row r="42971">
          <cell r="S42971" t="str">
            <v>GAY STREET</v>
          </cell>
          <cell r="AF42971">
            <v>0</v>
          </cell>
          <cell r="AG42971">
            <v>0</v>
          </cell>
          <cell r="AH42971">
            <v>0</v>
          </cell>
          <cell r="AI42971">
            <v>0</v>
          </cell>
          <cell r="AJ42971">
            <v>0</v>
          </cell>
          <cell r="AK42971">
            <v>0</v>
          </cell>
          <cell r="AL42971">
            <v>0</v>
          </cell>
          <cell r="AM42971">
            <v>0</v>
          </cell>
          <cell r="AN42971">
            <v>0</v>
          </cell>
          <cell r="AO42971">
            <v>0</v>
          </cell>
          <cell r="AP42971">
            <v>0</v>
          </cell>
          <cell r="AQ42971">
            <v>0</v>
          </cell>
          <cell r="AR42971" t="b">
            <v>0</v>
          </cell>
          <cell r="AS42971" t="b">
            <v>0</v>
          </cell>
          <cell r="AT42971" t="b">
            <v>0</v>
          </cell>
          <cell r="AU42971" t="b">
            <v>0</v>
          </cell>
          <cell r="AV42971" t="b">
            <v>0</v>
          </cell>
          <cell r="AW42971" t="b">
            <v>0</v>
          </cell>
        </row>
        <row r="42972">
          <cell r="S42972" t="str">
            <v>BROADWAY EAST</v>
          </cell>
          <cell r="AF42972">
            <v>0</v>
          </cell>
          <cell r="AG42972">
            <v>0</v>
          </cell>
          <cell r="AH42972">
            <v>0</v>
          </cell>
          <cell r="AI42972">
            <v>0</v>
          </cell>
          <cell r="AJ42972">
            <v>0</v>
          </cell>
          <cell r="AK42972">
            <v>0</v>
          </cell>
          <cell r="AL42972">
            <v>1</v>
          </cell>
          <cell r="AM42972">
            <v>1</v>
          </cell>
          <cell r="AN42972">
            <v>1</v>
          </cell>
          <cell r="AO42972">
            <v>1</v>
          </cell>
          <cell r="AP42972">
            <v>1</v>
          </cell>
          <cell r="AQ42972">
            <v>1</v>
          </cell>
          <cell r="AR42972" t="b">
            <v>0</v>
          </cell>
          <cell r="AS42972" t="b">
            <v>0</v>
          </cell>
          <cell r="AT42972" t="b">
            <v>0</v>
          </cell>
          <cell r="AU42972" t="b">
            <v>0</v>
          </cell>
          <cell r="AV42972" t="b">
            <v>0</v>
          </cell>
          <cell r="AW42972" t="b">
            <v>0</v>
          </cell>
        </row>
        <row r="42973">
          <cell r="S42973" t="str">
            <v>MIDDLE EAST</v>
          </cell>
          <cell r="AF42973">
            <v>0</v>
          </cell>
          <cell r="AG42973">
            <v>0</v>
          </cell>
          <cell r="AH42973">
            <v>0</v>
          </cell>
          <cell r="AI42973">
            <v>0</v>
          </cell>
          <cell r="AJ42973">
            <v>0</v>
          </cell>
          <cell r="AK42973">
            <v>1</v>
          </cell>
          <cell r="AL42973">
            <v>1</v>
          </cell>
          <cell r="AM42973">
            <v>1</v>
          </cell>
          <cell r="AN42973">
            <v>1</v>
          </cell>
          <cell r="AO42973">
            <v>1</v>
          </cell>
          <cell r="AP42973">
            <v>1</v>
          </cell>
          <cell r="AQ42973">
            <v>1</v>
          </cell>
          <cell r="AR42973" t="b">
            <v>0</v>
          </cell>
          <cell r="AS42973" t="b">
            <v>0</v>
          </cell>
          <cell r="AT42973" t="b">
            <v>0</v>
          </cell>
          <cell r="AU42973" t="b">
            <v>0</v>
          </cell>
          <cell r="AV42973" t="b">
            <v>0</v>
          </cell>
          <cell r="AW42973" t="b">
            <v>0</v>
          </cell>
        </row>
        <row r="42974">
          <cell r="S42974" t="str">
            <v>MIDDLE EAST</v>
          </cell>
          <cell r="AF42974">
            <v>0</v>
          </cell>
          <cell r="AG42974">
            <v>0</v>
          </cell>
          <cell r="AH42974">
            <v>0</v>
          </cell>
          <cell r="AI42974">
            <v>0</v>
          </cell>
          <cell r="AJ42974">
            <v>0</v>
          </cell>
          <cell r="AK42974">
            <v>1</v>
          </cell>
          <cell r="AL42974">
            <v>1</v>
          </cell>
          <cell r="AM42974">
            <v>1</v>
          </cell>
          <cell r="AN42974">
            <v>1</v>
          </cell>
          <cell r="AO42974">
            <v>1</v>
          </cell>
          <cell r="AP42974">
            <v>1</v>
          </cell>
          <cell r="AQ42974">
            <v>1</v>
          </cell>
          <cell r="AR42974" t="b">
            <v>0</v>
          </cell>
          <cell r="AS42974" t="b">
            <v>0</v>
          </cell>
          <cell r="AT42974" t="b">
            <v>0</v>
          </cell>
          <cell r="AU42974" t="b">
            <v>0</v>
          </cell>
          <cell r="AV42974" t="b">
            <v>0</v>
          </cell>
          <cell r="AW42974" t="b">
            <v>0</v>
          </cell>
        </row>
        <row r="42975">
          <cell r="S42975" t="str">
            <v>MIDDLE EAST</v>
          </cell>
          <cell r="AF42975">
            <v>0</v>
          </cell>
          <cell r="AG42975">
            <v>0</v>
          </cell>
          <cell r="AH42975">
            <v>0</v>
          </cell>
          <cell r="AI42975">
            <v>0</v>
          </cell>
          <cell r="AJ42975">
            <v>0</v>
          </cell>
          <cell r="AK42975">
            <v>1</v>
          </cell>
          <cell r="AL42975">
            <v>1</v>
          </cell>
          <cell r="AM42975">
            <v>1</v>
          </cell>
          <cell r="AN42975">
            <v>1</v>
          </cell>
          <cell r="AO42975">
            <v>1</v>
          </cell>
          <cell r="AP42975">
            <v>1</v>
          </cell>
          <cell r="AQ42975">
            <v>1</v>
          </cell>
          <cell r="AR42975" t="b">
            <v>0</v>
          </cell>
          <cell r="AS42975" t="b">
            <v>0</v>
          </cell>
          <cell r="AT42975" t="b">
            <v>0</v>
          </cell>
          <cell r="AU42975" t="b">
            <v>0</v>
          </cell>
          <cell r="AV42975" t="b">
            <v>0</v>
          </cell>
          <cell r="AW42975" t="b">
            <v>0</v>
          </cell>
        </row>
        <row r="42976">
          <cell r="S42976" t="str">
            <v>MIDDLE EAST</v>
          </cell>
          <cell r="AF42976">
            <v>0</v>
          </cell>
          <cell r="AG42976">
            <v>0</v>
          </cell>
          <cell r="AH42976">
            <v>0</v>
          </cell>
          <cell r="AI42976">
            <v>0</v>
          </cell>
          <cell r="AJ42976">
            <v>0</v>
          </cell>
          <cell r="AK42976">
            <v>1</v>
          </cell>
          <cell r="AL42976">
            <v>1</v>
          </cell>
          <cell r="AM42976">
            <v>1</v>
          </cell>
          <cell r="AN42976">
            <v>1</v>
          </cell>
          <cell r="AO42976">
            <v>1</v>
          </cell>
          <cell r="AP42976">
            <v>1</v>
          </cell>
          <cell r="AQ42976">
            <v>1</v>
          </cell>
          <cell r="AR42976" t="b">
            <v>0</v>
          </cell>
          <cell r="AS42976" t="b">
            <v>0</v>
          </cell>
          <cell r="AT42976" t="b">
            <v>0</v>
          </cell>
          <cell r="AU42976" t="b">
            <v>0</v>
          </cell>
          <cell r="AV42976" t="b">
            <v>0</v>
          </cell>
          <cell r="AW42976" t="b">
            <v>0</v>
          </cell>
        </row>
        <row r="42977">
          <cell r="S42977" t="str">
            <v>MIDDLE EAST</v>
          </cell>
          <cell r="AF42977">
            <v>0</v>
          </cell>
          <cell r="AG42977">
            <v>0</v>
          </cell>
          <cell r="AH42977">
            <v>0</v>
          </cell>
          <cell r="AI42977">
            <v>0</v>
          </cell>
          <cell r="AJ42977">
            <v>0</v>
          </cell>
          <cell r="AK42977">
            <v>1</v>
          </cell>
          <cell r="AL42977">
            <v>1</v>
          </cell>
          <cell r="AM42977">
            <v>1</v>
          </cell>
          <cell r="AN42977">
            <v>1</v>
          </cell>
          <cell r="AO42977">
            <v>1</v>
          </cell>
          <cell r="AP42977">
            <v>1</v>
          </cell>
          <cell r="AQ42977">
            <v>1</v>
          </cell>
          <cell r="AR42977" t="b">
            <v>0</v>
          </cell>
          <cell r="AS42977" t="b">
            <v>0</v>
          </cell>
          <cell r="AT42977" t="b">
            <v>0</v>
          </cell>
          <cell r="AU42977" t="b">
            <v>0</v>
          </cell>
          <cell r="AV42977" t="b">
            <v>0</v>
          </cell>
          <cell r="AW42977" t="b">
            <v>0</v>
          </cell>
        </row>
        <row r="42978">
          <cell r="S42978" t="str">
            <v>MIDDLE EAST</v>
          </cell>
          <cell r="AF42978">
            <v>0</v>
          </cell>
          <cell r="AG42978">
            <v>0</v>
          </cell>
          <cell r="AH42978">
            <v>0</v>
          </cell>
          <cell r="AI42978">
            <v>0</v>
          </cell>
          <cell r="AJ42978">
            <v>0</v>
          </cell>
          <cell r="AK42978">
            <v>1</v>
          </cell>
          <cell r="AL42978">
            <v>1</v>
          </cell>
          <cell r="AM42978">
            <v>1</v>
          </cell>
          <cell r="AN42978">
            <v>1</v>
          </cell>
          <cell r="AO42978">
            <v>1</v>
          </cell>
          <cell r="AP42978">
            <v>1</v>
          </cell>
          <cell r="AQ42978">
            <v>1</v>
          </cell>
          <cell r="AR42978" t="b">
            <v>0</v>
          </cell>
          <cell r="AS42978" t="b">
            <v>0</v>
          </cell>
          <cell r="AT42978" t="b">
            <v>0</v>
          </cell>
          <cell r="AU42978" t="b">
            <v>0</v>
          </cell>
          <cell r="AV42978" t="b">
            <v>0</v>
          </cell>
          <cell r="AW42978" t="b">
            <v>0</v>
          </cell>
        </row>
        <row r="42979">
          <cell r="S42979" t="str">
            <v>MIDDLE EAST</v>
          </cell>
          <cell r="AF42979">
            <v>0</v>
          </cell>
          <cell r="AG42979">
            <v>0</v>
          </cell>
          <cell r="AH42979">
            <v>0</v>
          </cell>
          <cell r="AI42979">
            <v>0</v>
          </cell>
          <cell r="AJ42979">
            <v>0</v>
          </cell>
          <cell r="AK42979">
            <v>1</v>
          </cell>
          <cell r="AL42979">
            <v>1</v>
          </cell>
          <cell r="AM42979">
            <v>1</v>
          </cell>
          <cell r="AN42979">
            <v>1</v>
          </cell>
          <cell r="AO42979">
            <v>1</v>
          </cell>
          <cell r="AP42979">
            <v>1</v>
          </cell>
          <cell r="AQ42979">
            <v>1</v>
          </cell>
          <cell r="AR42979" t="b">
            <v>0</v>
          </cell>
          <cell r="AS42979" t="b">
            <v>0</v>
          </cell>
          <cell r="AT42979" t="b">
            <v>0</v>
          </cell>
          <cell r="AU42979" t="b">
            <v>0</v>
          </cell>
          <cell r="AV42979" t="b">
            <v>0</v>
          </cell>
          <cell r="AW42979" t="b">
            <v>0</v>
          </cell>
        </row>
        <row r="42980">
          <cell r="S42980" t="str">
            <v>MIDDLE EAST</v>
          </cell>
          <cell r="AF42980">
            <v>0</v>
          </cell>
          <cell r="AG42980">
            <v>0</v>
          </cell>
          <cell r="AH42980">
            <v>0</v>
          </cell>
          <cell r="AI42980">
            <v>0</v>
          </cell>
          <cell r="AJ42980">
            <v>0</v>
          </cell>
          <cell r="AK42980">
            <v>1</v>
          </cell>
          <cell r="AL42980">
            <v>1</v>
          </cell>
          <cell r="AM42980">
            <v>1</v>
          </cell>
          <cell r="AN42980">
            <v>1</v>
          </cell>
          <cell r="AO42980">
            <v>1</v>
          </cell>
          <cell r="AP42980">
            <v>1</v>
          </cell>
          <cell r="AQ42980">
            <v>1</v>
          </cell>
          <cell r="AR42980" t="b">
            <v>0</v>
          </cell>
          <cell r="AS42980" t="b">
            <v>0</v>
          </cell>
          <cell r="AT42980" t="b">
            <v>0</v>
          </cell>
          <cell r="AU42980" t="b">
            <v>0</v>
          </cell>
          <cell r="AV42980" t="b">
            <v>0</v>
          </cell>
          <cell r="AW42980" t="b">
            <v>0</v>
          </cell>
        </row>
        <row r="42981">
          <cell r="S42981" t="str">
            <v>MIDDLE EAST</v>
          </cell>
          <cell r="AF42981">
            <v>0</v>
          </cell>
          <cell r="AG42981">
            <v>0</v>
          </cell>
          <cell r="AH42981">
            <v>0</v>
          </cell>
          <cell r="AI42981">
            <v>0</v>
          </cell>
          <cell r="AJ42981">
            <v>0</v>
          </cell>
          <cell r="AK42981">
            <v>0</v>
          </cell>
          <cell r="AL42981">
            <v>0</v>
          </cell>
          <cell r="AM42981">
            <v>0</v>
          </cell>
          <cell r="AN42981">
            <v>0</v>
          </cell>
          <cell r="AO42981">
            <v>1</v>
          </cell>
          <cell r="AP42981">
            <v>1</v>
          </cell>
          <cell r="AQ42981">
            <v>1</v>
          </cell>
          <cell r="AR42981" t="b">
            <v>0</v>
          </cell>
          <cell r="AS42981" t="b">
            <v>0</v>
          </cell>
          <cell r="AT42981" t="b">
            <v>0</v>
          </cell>
          <cell r="AU42981" t="b">
            <v>0</v>
          </cell>
          <cell r="AV42981" t="b">
            <v>0</v>
          </cell>
          <cell r="AW42981" t="b">
            <v>0</v>
          </cell>
        </row>
        <row r="42982">
          <cell r="S42982" t="str">
            <v>MILTON-MONTFORD</v>
          </cell>
          <cell r="AF42982">
            <v>0</v>
          </cell>
          <cell r="AG42982">
            <v>0</v>
          </cell>
          <cell r="AH42982">
            <v>0</v>
          </cell>
          <cell r="AI42982">
            <v>0</v>
          </cell>
          <cell r="AJ42982">
            <v>0</v>
          </cell>
          <cell r="AK42982">
            <v>0</v>
          </cell>
          <cell r="AL42982">
            <v>0</v>
          </cell>
          <cell r="AM42982">
            <v>1</v>
          </cell>
          <cell r="AN42982">
            <v>1</v>
          </cell>
          <cell r="AO42982">
            <v>1</v>
          </cell>
          <cell r="AP42982">
            <v>1</v>
          </cell>
          <cell r="AQ42982">
            <v>1</v>
          </cell>
          <cell r="AR42982" t="b">
            <v>0</v>
          </cell>
          <cell r="AS42982" t="b">
            <v>0</v>
          </cell>
          <cell r="AT42982" t="b">
            <v>0</v>
          </cell>
          <cell r="AU42982" t="b">
            <v>0</v>
          </cell>
          <cell r="AV42982" t="b">
            <v>0</v>
          </cell>
          <cell r="AW42982" t="b">
            <v>0</v>
          </cell>
        </row>
        <row r="42983">
          <cell r="S42983" t="str">
            <v>MADISON-EASTEND</v>
          </cell>
          <cell r="AF42983">
            <v>0</v>
          </cell>
          <cell r="AG42983">
            <v>0</v>
          </cell>
          <cell r="AH42983">
            <v>0</v>
          </cell>
          <cell r="AI42983">
            <v>0</v>
          </cell>
          <cell r="AJ42983">
            <v>0</v>
          </cell>
          <cell r="AK42983">
            <v>0</v>
          </cell>
          <cell r="AL42983">
            <v>0</v>
          </cell>
          <cell r="AM42983">
            <v>0</v>
          </cell>
          <cell r="AN42983">
            <v>0</v>
          </cell>
          <cell r="AO42983">
            <v>0</v>
          </cell>
          <cell r="AP42983">
            <v>0</v>
          </cell>
          <cell r="AQ42983">
            <v>0</v>
          </cell>
          <cell r="AR42983" t="b">
            <v>0</v>
          </cell>
          <cell r="AS42983" t="b">
            <v>0</v>
          </cell>
          <cell r="AT42983" t="b">
            <v>0</v>
          </cell>
          <cell r="AU42983" t="b">
            <v>0</v>
          </cell>
          <cell r="AV42983" t="b">
            <v>0</v>
          </cell>
          <cell r="AW42983" t="b">
            <v>0</v>
          </cell>
        </row>
        <row r="42984">
          <cell r="S42984" t="str">
            <v>MCELDERRY PARK</v>
          </cell>
          <cell r="AF42984">
            <v>0</v>
          </cell>
          <cell r="AG42984">
            <v>0</v>
          </cell>
          <cell r="AH42984">
            <v>0</v>
          </cell>
          <cell r="AI42984">
            <v>0</v>
          </cell>
          <cell r="AJ42984">
            <v>0</v>
          </cell>
          <cell r="AK42984">
            <v>0</v>
          </cell>
          <cell r="AL42984">
            <v>0</v>
          </cell>
          <cell r="AM42984">
            <v>0</v>
          </cell>
          <cell r="AN42984">
            <v>0</v>
          </cell>
          <cell r="AO42984">
            <v>0</v>
          </cell>
          <cell r="AP42984">
            <v>1</v>
          </cell>
          <cell r="AQ42984">
            <v>1</v>
          </cell>
          <cell r="AR42984" t="b">
            <v>0</v>
          </cell>
          <cell r="AS42984" t="b">
            <v>0</v>
          </cell>
          <cell r="AT42984" t="b">
            <v>0</v>
          </cell>
          <cell r="AU42984" t="b">
            <v>0</v>
          </cell>
          <cell r="AV42984" t="b">
            <v>0</v>
          </cell>
          <cell r="AW42984" t="b">
            <v>0</v>
          </cell>
        </row>
        <row r="42985">
          <cell r="S42985" t="str">
            <v>NORTHWEST COMMUNITY ACTION</v>
          </cell>
          <cell r="AF42985">
            <v>0</v>
          </cell>
          <cell r="AG42985">
            <v>0</v>
          </cell>
          <cell r="AH42985">
            <v>0</v>
          </cell>
          <cell r="AI42985">
            <v>0</v>
          </cell>
          <cell r="AJ42985">
            <v>0</v>
          </cell>
          <cell r="AK42985">
            <v>0</v>
          </cell>
          <cell r="AL42985">
            <v>0</v>
          </cell>
          <cell r="AM42985">
            <v>0</v>
          </cell>
          <cell r="AN42985">
            <v>0</v>
          </cell>
          <cell r="AO42985">
            <v>0</v>
          </cell>
          <cell r="AP42985">
            <v>0</v>
          </cell>
          <cell r="AQ42985">
            <v>0</v>
          </cell>
          <cell r="AR42985" t="b">
            <v>0</v>
          </cell>
          <cell r="AS42985" t="b">
            <v>0</v>
          </cell>
          <cell r="AT42985" t="b">
            <v>0</v>
          </cell>
          <cell r="AU42985" t="b">
            <v>0</v>
          </cell>
          <cell r="AV42985" t="b">
            <v>0</v>
          </cell>
          <cell r="AW42985" t="b">
            <v>0</v>
          </cell>
        </row>
        <row r="42986">
          <cell r="S42986" t="str">
            <v>MONDAWMIN</v>
          </cell>
          <cell r="AF42986">
            <v>1</v>
          </cell>
          <cell r="AG42986">
            <v>1</v>
          </cell>
          <cell r="AH42986">
            <v>1</v>
          </cell>
          <cell r="AI42986">
            <v>1</v>
          </cell>
          <cell r="AJ42986">
            <v>1</v>
          </cell>
          <cell r="AK42986">
            <v>1</v>
          </cell>
          <cell r="AL42986">
            <v>1</v>
          </cell>
          <cell r="AM42986">
            <v>1</v>
          </cell>
          <cell r="AN42986">
            <v>1</v>
          </cell>
          <cell r="AO42986">
            <v>1</v>
          </cell>
          <cell r="AP42986">
            <v>1</v>
          </cell>
          <cell r="AQ42986">
            <v>1</v>
          </cell>
          <cell r="AR42986" t="b">
            <v>0</v>
          </cell>
          <cell r="AS42986" t="b">
            <v>0</v>
          </cell>
          <cell r="AT42986" t="b">
            <v>0</v>
          </cell>
          <cell r="AU42986" t="b">
            <v>0</v>
          </cell>
          <cell r="AV42986" t="b">
            <v>0</v>
          </cell>
          <cell r="AW42986" t="b">
            <v>0</v>
          </cell>
        </row>
        <row r="42987">
          <cell r="S42987" t="str">
            <v>PENN NORTH</v>
          </cell>
          <cell r="AF42987">
            <v>0</v>
          </cell>
          <cell r="AG42987">
            <v>0</v>
          </cell>
          <cell r="AH42987">
            <v>0</v>
          </cell>
          <cell r="AI42987">
            <v>0</v>
          </cell>
          <cell r="AJ42987">
            <v>1</v>
          </cell>
          <cell r="AK42987">
            <v>1</v>
          </cell>
          <cell r="AL42987">
            <v>1</v>
          </cell>
          <cell r="AM42987">
            <v>1</v>
          </cell>
          <cell r="AN42987">
            <v>1</v>
          </cell>
          <cell r="AO42987">
            <v>1</v>
          </cell>
          <cell r="AP42987">
            <v>1</v>
          </cell>
          <cell r="AQ42987">
            <v>1</v>
          </cell>
          <cell r="AR42987" t="b">
            <v>0</v>
          </cell>
          <cell r="AS42987" t="b">
            <v>0</v>
          </cell>
          <cell r="AT42987" t="b">
            <v>0</v>
          </cell>
          <cell r="AU42987" t="b">
            <v>0</v>
          </cell>
          <cell r="AV42987" t="b">
            <v>0</v>
          </cell>
          <cell r="AW42987" t="b">
            <v>0</v>
          </cell>
        </row>
        <row r="42988">
          <cell r="S42988" t="str">
            <v>BARCLAY</v>
          </cell>
          <cell r="AF42988">
            <v>0</v>
          </cell>
          <cell r="AG42988">
            <v>0</v>
          </cell>
          <cell r="AH42988">
            <v>0</v>
          </cell>
          <cell r="AI42988">
            <v>0</v>
          </cell>
          <cell r="AJ42988">
            <v>0</v>
          </cell>
          <cell r="AK42988">
            <v>0</v>
          </cell>
          <cell r="AL42988">
            <v>0</v>
          </cell>
          <cell r="AM42988">
            <v>0</v>
          </cell>
          <cell r="AN42988">
            <v>0</v>
          </cell>
          <cell r="AO42988">
            <v>0</v>
          </cell>
          <cell r="AP42988">
            <v>1</v>
          </cell>
          <cell r="AQ42988">
            <v>1</v>
          </cell>
          <cell r="AR42988" t="b">
            <v>0</v>
          </cell>
          <cell r="AS42988" t="b">
            <v>0</v>
          </cell>
          <cell r="AT42988" t="b">
            <v>0</v>
          </cell>
          <cell r="AU42988" t="b">
            <v>0</v>
          </cell>
          <cell r="AV42988" t="b">
            <v>0</v>
          </cell>
          <cell r="AW42988" t="b">
            <v>0</v>
          </cell>
        </row>
        <row r="42989">
          <cell r="S42989" t="str">
            <v>BROOKLYN</v>
          </cell>
          <cell r="AF42989">
            <v>0</v>
          </cell>
          <cell r="AG42989">
            <v>0</v>
          </cell>
          <cell r="AH42989">
            <v>0</v>
          </cell>
          <cell r="AI42989">
            <v>0</v>
          </cell>
          <cell r="AJ42989">
            <v>0</v>
          </cell>
          <cell r="AK42989">
            <v>0</v>
          </cell>
          <cell r="AL42989">
            <v>0</v>
          </cell>
          <cell r="AM42989">
            <v>0</v>
          </cell>
          <cell r="AN42989">
            <v>0</v>
          </cell>
          <cell r="AO42989">
            <v>0</v>
          </cell>
          <cell r="AP42989">
            <v>0</v>
          </cell>
          <cell r="AQ42989">
            <v>1</v>
          </cell>
          <cell r="AR42989" t="b">
            <v>0</v>
          </cell>
          <cell r="AS42989" t="b">
            <v>0</v>
          </cell>
          <cell r="AT42989" t="b">
            <v>0</v>
          </cell>
          <cell r="AU42989" t="b">
            <v>0</v>
          </cell>
          <cell r="AV42989" t="b">
            <v>0</v>
          </cell>
          <cell r="AW42989" t="b">
            <v>0</v>
          </cell>
        </row>
        <row r="42990">
          <cell r="S42990" t="str">
            <v>BROOKLYN</v>
          </cell>
          <cell r="AF42990">
            <v>0</v>
          </cell>
          <cell r="AG42990">
            <v>0</v>
          </cell>
          <cell r="AH42990">
            <v>0</v>
          </cell>
          <cell r="AI42990">
            <v>0</v>
          </cell>
          <cell r="AJ42990">
            <v>0</v>
          </cell>
          <cell r="AK42990">
            <v>0</v>
          </cell>
          <cell r="AL42990">
            <v>0</v>
          </cell>
          <cell r="AM42990">
            <v>0</v>
          </cell>
          <cell r="AN42990">
            <v>0</v>
          </cell>
          <cell r="AO42990">
            <v>0</v>
          </cell>
          <cell r="AP42990">
            <v>0</v>
          </cell>
          <cell r="AQ42990">
            <v>0</v>
          </cell>
          <cell r="AR42990" t="b">
            <v>0</v>
          </cell>
          <cell r="AS42990" t="b">
            <v>0</v>
          </cell>
          <cell r="AT42990" t="b">
            <v>0</v>
          </cell>
          <cell r="AU42990" t="b">
            <v>0</v>
          </cell>
          <cell r="AV42990" t="b">
            <v>0</v>
          </cell>
          <cell r="AW42990" t="b">
            <v>0</v>
          </cell>
        </row>
        <row r="42991">
          <cell r="S42991" t="str">
            <v>WESTPORT</v>
          </cell>
          <cell r="AF42991">
            <v>0</v>
          </cell>
          <cell r="AG42991">
            <v>0</v>
          </cell>
          <cell r="AH42991">
            <v>0</v>
          </cell>
          <cell r="AI42991">
            <v>0</v>
          </cell>
          <cell r="AJ42991">
            <v>0</v>
          </cell>
          <cell r="AK42991">
            <v>0</v>
          </cell>
          <cell r="AL42991">
            <v>0</v>
          </cell>
          <cell r="AM42991">
            <v>0</v>
          </cell>
          <cell r="AN42991">
            <v>0</v>
          </cell>
          <cell r="AO42991">
            <v>0</v>
          </cell>
          <cell r="AP42991">
            <v>0</v>
          </cell>
          <cell r="AQ42991">
            <v>0</v>
          </cell>
          <cell r="AR42991" t="b">
            <v>0</v>
          </cell>
          <cell r="AS42991" t="b">
            <v>0</v>
          </cell>
          <cell r="AT42991" t="b">
            <v>0</v>
          </cell>
          <cell r="AU42991" t="b">
            <v>0</v>
          </cell>
          <cell r="AV42991" t="b">
            <v>0</v>
          </cell>
          <cell r="AW42991" t="b">
            <v>0</v>
          </cell>
        </row>
        <row r="42992">
          <cell r="S42992" t="str">
            <v>ROGNEL HEIGHTS</v>
          </cell>
          <cell r="AF42992">
            <v>0</v>
          </cell>
          <cell r="AG42992">
            <v>0</v>
          </cell>
          <cell r="AH42992">
            <v>0</v>
          </cell>
          <cell r="AI42992">
            <v>0</v>
          </cell>
          <cell r="AJ42992">
            <v>0</v>
          </cell>
          <cell r="AK42992">
            <v>0</v>
          </cell>
          <cell r="AL42992">
            <v>0</v>
          </cell>
          <cell r="AM42992">
            <v>0</v>
          </cell>
          <cell r="AN42992">
            <v>0</v>
          </cell>
          <cell r="AO42992">
            <v>0</v>
          </cell>
          <cell r="AP42992">
            <v>0</v>
          </cell>
          <cell r="AQ42992">
            <v>1</v>
          </cell>
          <cell r="AR42992" t="b">
            <v>0</v>
          </cell>
          <cell r="AS42992" t="b">
            <v>0</v>
          </cell>
          <cell r="AT42992" t="b">
            <v>0</v>
          </cell>
          <cell r="AU42992" t="b">
            <v>0</v>
          </cell>
          <cell r="AV42992" t="b">
            <v>0</v>
          </cell>
          <cell r="AW42992" t="b">
            <v>0</v>
          </cell>
        </row>
        <row r="42993">
          <cell r="S42993" t="str">
            <v>SAINT AGNES</v>
          </cell>
          <cell r="AF42993">
            <v>0</v>
          </cell>
          <cell r="AG42993">
            <v>0</v>
          </cell>
          <cell r="AH42993">
            <v>0</v>
          </cell>
          <cell r="AI42993">
            <v>0</v>
          </cell>
          <cell r="AJ42993">
            <v>0</v>
          </cell>
          <cell r="AK42993">
            <v>0</v>
          </cell>
          <cell r="AL42993">
            <v>0</v>
          </cell>
          <cell r="AM42993">
            <v>0</v>
          </cell>
          <cell r="AN42993">
            <v>0</v>
          </cell>
          <cell r="AO42993">
            <v>0</v>
          </cell>
          <cell r="AP42993">
            <v>0</v>
          </cell>
          <cell r="AQ42993">
            <v>0</v>
          </cell>
          <cell r="AR42993" t="b">
            <v>0</v>
          </cell>
          <cell r="AS42993" t="b">
            <v>0</v>
          </cell>
          <cell r="AT42993" t="b">
            <v>0</v>
          </cell>
          <cell r="AU42993" t="b">
            <v>0</v>
          </cell>
          <cell r="AV42993" t="b">
            <v>0</v>
          </cell>
          <cell r="AW42993" t="b">
            <v>0</v>
          </cell>
        </row>
        <row r="42994">
          <cell r="S42994" t="str">
            <v>PERRING LOCH</v>
          </cell>
          <cell r="AF42994">
            <v>0</v>
          </cell>
          <cell r="AG42994">
            <v>0</v>
          </cell>
          <cell r="AH42994">
            <v>0</v>
          </cell>
          <cell r="AI42994">
            <v>0</v>
          </cell>
          <cell r="AJ42994">
            <v>0</v>
          </cell>
          <cell r="AK42994">
            <v>0</v>
          </cell>
          <cell r="AL42994">
            <v>0</v>
          </cell>
          <cell r="AM42994">
            <v>0</v>
          </cell>
          <cell r="AN42994">
            <v>0</v>
          </cell>
          <cell r="AO42994">
            <v>0</v>
          </cell>
          <cell r="AP42994">
            <v>0</v>
          </cell>
          <cell r="AQ42994">
            <v>0</v>
          </cell>
          <cell r="AR42994" t="b">
            <v>0</v>
          </cell>
          <cell r="AS42994" t="b">
            <v>0</v>
          </cell>
          <cell r="AT42994" t="b">
            <v>0</v>
          </cell>
          <cell r="AU42994" t="b">
            <v>0</v>
          </cell>
          <cell r="AV42994" t="b">
            <v>0</v>
          </cell>
          <cell r="AW42994" t="b">
            <v>0</v>
          </cell>
        </row>
        <row r="42995">
          <cell r="S42995" t="str">
            <v>MIDTOWN-EDMONDSON</v>
          </cell>
          <cell r="AF42995">
            <v>1</v>
          </cell>
          <cell r="AG42995">
            <v>1</v>
          </cell>
          <cell r="AH42995">
            <v>1</v>
          </cell>
          <cell r="AI42995">
            <v>1</v>
          </cell>
          <cell r="AJ42995">
            <v>1</v>
          </cell>
          <cell r="AK42995">
            <v>1</v>
          </cell>
          <cell r="AL42995">
            <v>1</v>
          </cell>
          <cell r="AM42995">
            <v>1</v>
          </cell>
          <cell r="AN42995">
            <v>1</v>
          </cell>
          <cell r="AO42995">
            <v>1</v>
          </cell>
          <cell r="AP42995">
            <v>1</v>
          </cell>
          <cell r="AQ42995">
            <v>1</v>
          </cell>
          <cell r="AR42995" t="b">
            <v>0</v>
          </cell>
          <cell r="AS42995" t="b">
            <v>0</v>
          </cell>
          <cell r="AT42995" t="b">
            <v>0</v>
          </cell>
          <cell r="AU42995" t="b">
            <v>0</v>
          </cell>
          <cell r="AV42995" t="b">
            <v>0</v>
          </cell>
          <cell r="AW42995" t="b">
            <v>0</v>
          </cell>
        </row>
        <row r="42996">
          <cell r="S42996" t="str">
            <v>MIDTOWN-EDMONDSON</v>
          </cell>
          <cell r="AF42996">
            <v>1</v>
          </cell>
          <cell r="AG42996">
            <v>1</v>
          </cell>
          <cell r="AH42996">
            <v>1</v>
          </cell>
          <cell r="AI42996">
            <v>1</v>
          </cell>
          <cell r="AJ42996">
            <v>1</v>
          </cell>
          <cell r="AK42996">
            <v>1</v>
          </cell>
          <cell r="AL42996">
            <v>1</v>
          </cell>
          <cell r="AM42996">
            <v>1</v>
          </cell>
          <cell r="AN42996">
            <v>1</v>
          </cell>
          <cell r="AO42996">
            <v>1</v>
          </cell>
          <cell r="AP42996">
            <v>1</v>
          </cell>
          <cell r="AQ42996">
            <v>1</v>
          </cell>
          <cell r="AR42996" t="b">
            <v>0</v>
          </cell>
          <cell r="AS42996" t="b">
            <v>0</v>
          </cell>
          <cell r="AT42996" t="b">
            <v>0</v>
          </cell>
          <cell r="AU42996" t="b">
            <v>0</v>
          </cell>
          <cell r="AV42996" t="b">
            <v>0</v>
          </cell>
          <cell r="AW42996" t="b">
            <v>0</v>
          </cell>
        </row>
        <row r="42997">
          <cell r="S42997" t="str">
            <v>FRANKLIN SQUARE</v>
          </cell>
          <cell r="AF42997">
            <v>1</v>
          </cell>
          <cell r="AG42997">
            <v>1</v>
          </cell>
          <cell r="AH42997">
            <v>1</v>
          </cell>
          <cell r="AI42997">
            <v>1</v>
          </cell>
          <cell r="AJ42997">
            <v>1</v>
          </cell>
          <cell r="AK42997">
            <v>1</v>
          </cell>
          <cell r="AL42997">
            <v>1</v>
          </cell>
          <cell r="AM42997">
            <v>1</v>
          </cell>
          <cell r="AN42997">
            <v>1</v>
          </cell>
          <cell r="AO42997">
            <v>1</v>
          </cell>
          <cell r="AP42997">
            <v>1</v>
          </cell>
          <cell r="AQ42997">
            <v>1</v>
          </cell>
          <cell r="AR42997" t="b">
            <v>0</v>
          </cell>
          <cell r="AS42997" t="b">
            <v>0</v>
          </cell>
          <cell r="AT42997" t="b">
            <v>0</v>
          </cell>
          <cell r="AU42997" t="b">
            <v>0</v>
          </cell>
          <cell r="AV42997" t="b">
            <v>0</v>
          </cell>
          <cell r="AW42997" t="b">
            <v>0</v>
          </cell>
        </row>
        <row r="42998">
          <cell r="S42998" t="str">
            <v>FRANKLIN SQUARE</v>
          </cell>
          <cell r="AF42998">
            <v>1</v>
          </cell>
          <cell r="AG42998">
            <v>1</v>
          </cell>
          <cell r="AH42998">
            <v>1</v>
          </cell>
          <cell r="AI42998">
            <v>1</v>
          </cell>
          <cell r="AJ42998">
            <v>1</v>
          </cell>
          <cell r="AK42998">
            <v>1</v>
          </cell>
          <cell r="AL42998">
            <v>1</v>
          </cell>
          <cell r="AM42998">
            <v>1</v>
          </cell>
          <cell r="AN42998">
            <v>1</v>
          </cell>
          <cell r="AO42998">
            <v>1</v>
          </cell>
          <cell r="AP42998">
            <v>1</v>
          </cell>
          <cell r="AQ42998">
            <v>1</v>
          </cell>
          <cell r="AR42998" t="b">
            <v>0</v>
          </cell>
          <cell r="AS42998" t="b">
            <v>0</v>
          </cell>
          <cell r="AT42998" t="b">
            <v>0</v>
          </cell>
          <cell r="AU42998" t="b">
            <v>0</v>
          </cell>
          <cell r="AV42998" t="b">
            <v>0</v>
          </cell>
          <cell r="AW42998" t="b">
            <v>0</v>
          </cell>
        </row>
        <row r="42999">
          <cell r="S42999" t="str">
            <v>FRANKLIN SQUARE</v>
          </cell>
          <cell r="AF42999">
            <v>1</v>
          </cell>
          <cell r="AG42999">
            <v>1</v>
          </cell>
          <cell r="AH42999">
            <v>1</v>
          </cell>
          <cell r="AI42999">
            <v>1</v>
          </cell>
          <cell r="AJ42999">
            <v>1</v>
          </cell>
          <cell r="AK42999">
            <v>1</v>
          </cell>
          <cell r="AL42999">
            <v>1</v>
          </cell>
          <cell r="AM42999">
            <v>1</v>
          </cell>
          <cell r="AN42999">
            <v>1</v>
          </cell>
          <cell r="AO42999">
            <v>1</v>
          </cell>
          <cell r="AP42999">
            <v>1</v>
          </cell>
          <cell r="AQ42999">
            <v>1</v>
          </cell>
          <cell r="AR42999" t="b">
            <v>0</v>
          </cell>
          <cell r="AS42999" t="b">
            <v>0</v>
          </cell>
          <cell r="AT42999" t="b">
            <v>0</v>
          </cell>
          <cell r="AU42999" t="b">
            <v>0</v>
          </cell>
          <cell r="AV42999" t="b">
            <v>0</v>
          </cell>
          <cell r="AW42999" t="b">
            <v>0</v>
          </cell>
        </row>
        <row r="43000">
          <cell r="S43000" t="str">
            <v>FRANKLIN SQUARE</v>
          </cell>
          <cell r="AF43000">
            <v>0</v>
          </cell>
          <cell r="AG43000">
            <v>0</v>
          </cell>
          <cell r="AH43000">
            <v>0</v>
          </cell>
          <cell r="AI43000">
            <v>0</v>
          </cell>
          <cell r="AJ43000">
            <v>0</v>
          </cell>
          <cell r="AK43000">
            <v>0</v>
          </cell>
          <cell r="AL43000">
            <v>0</v>
          </cell>
          <cell r="AM43000">
            <v>0</v>
          </cell>
          <cell r="AN43000">
            <v>0</v>
          </cell>
          <cell r="AO43000">
            <v>0</v>
          </cell>
          <cell r="AP43000">
            <v>1</v>
          </cell>
          <cell r="AQ43000">
            <v>1</v>
          </cell>
          <cell r="AR43000" t="b">
            <v>0</v>
          </cell>
          <cell r="AS43000" t="b">
            <v>0</v>
          </cell>
          <cell r="AT43000" t="b">
            <v>0</v>
          </cell>
          <cell r="AU43000" t="b">
            <v>0</v>
          </cell>
          <cell r="AV43000" t="b">
            <v>0</v>
          </cell>
          <cell r="AW43000" t="b">
            <v>0</v>
          </cell>
        </row>
        <row r="43001">
          <cell r="S43001" t="str">
            <v>WASHINGTON VILLAGE</v>
          </cell>
          <cell r="AF43001">
            <v>0</v>
          </cell>
          <cell r="AG43001">
            <v>0</v>
          </cell>
          <cell r="AH43001">
            <v>0</v>
          </cell>
          <cell r="AI43001">
            <v>0</v>
          </cell>
          <cell r="AJ43001">
            <v>0</v>
          </cell>
          <cell r="AK43001">
            <v>0</v>
          </cell>
          <cell r="AL43001">
            <v>0</v>
          </cell>
          <cell r="AM43001">
            <v>1</v>
          </cell>
          <cell r="AN43001">
            <v>1</v>
          </cell>
          <cell r="AO43001">
            <v>1</v>
          </cell>
          <cell r="AP43001">
            <v>1</v>
          </cell>
          <cell r="AQ43001">
            <v>1</v>
          </cell>
          <cell r="AR43001" t="b">
            <v>0</v>
          </cell>
          <cell r="AS43001" t="b">
            <v>0</v>
          </cell>
          <cell r="AT43001" t="b">
            <v>0</v>
          </cell>
          <cell r="AU43001" t="b">
            <v>0</v>
          </cell>
          <cell r="AV43001" t="b">
            <v>0</v>
          </cell>
          <cell r="AW43001" t="b">
            <v>0</v>
          </cell>
        </row>
        <row r="43002">
          <cell r="S43002" t="str">
            <v>GREENMOUNT WEST</v>
          </cell>
          <cell r="AF43002">
            <v>0</v>
          </cell>
          <cell r="AG43002">
            <v>0</v>
          </cell>
          <cell r="AH43002">
            <v>0</v>
          </cell>
          <cell r="AI43002">
            <v>0</v>
          </cell>
          <cell r="AJ43002">
            <v>0</v>
          </cell>
          <cell r="AK43002">
            <v>0</v>
          </cell>
          <cell r="AL43002">
            <v>0</v>
          </cell>
          <cell r="AM43002">
            <v>0</v>
          </cell>
          <cell r="AN43002">
            <v>0</v>
          </cell>
          <cell r="AO43002">
            <v>0</v>
          </cell>
          <cell r="AP43002">
            <v>0</v>
          </cell>
          <cell r="AQ43002">
            <v>1</v>
          </cell>
          <cell r="AR43002" t="b">
            <v>0</v>
          </cell>
          <cell r="AS43002" t="b">
            <v>0</v>
          </cell>
          <cell r="AT43002" t="b">
            <v>0</v>
          </cell>
          <cell r="AU43002" t="b">
            <v>0</v>
          </cell>
          <cell r="AV43002" t="b">
            <v>0</v>
          </cell>
          <cell r="AW43002" t="b">
            <v>0</v>
          </cell>
        </row>
        <row r="43003">
          <cell r="S43003" t="str">
            <v>MADISON-EASTEND</v>
          </cell>
          <cell r="AF43003">
            <v>0</v>
          </cell>
          <cell r="AG43003">
            <v>0</v>
          </cell>
          <cell r="AH43003">
            <v>0</v>
          </cell>
          <cell r="AI43003">
            <v>0</v>
          </cell>
          <cell r="AJ43003">
            <v>0</v>
          </cell>
          <cell r="AK43003">
            <v>0</v>
          </cell>
          <cell r="AL43003">
            <v>0</v>
          </cell>
          <cell r="AM43003">
            <v>0</v>
          </cell>
          <cell r="AN43003">
            <v>0</v>
          </cell>
          <cell r="AO43003">
            <v>0</v>
          </cell>
          <cell r="AP43003">
            <v>0</v>
          </cell>
          <cell r="AQ43003">
            <v>1</v>
          </cell>
          <cell r="AR43003" t="b">
            <v>0</v>
          </cell>
          <cell r="AS43003" t="b">
            <v>0</v>
          </cell>
          <cell r="AT43003" t="b">
            <v>0</v>
          </cell>
          <cell r="AU43003" t="b">
            <v>0</v>
          </cell>
          <cell r="AV43003" t="b">
            <v>0</v>
          </cell>
          <cell r="AW43003" t="b">
            <v>0</v>
          </cell>
        </row>
        <row r="43004">
          <cell r="S43004" t="str">
            <v>MCELDERRY PARK</v>
          </cell>
          <cell r="AF43004">
            <v>1</v>
          </cell>
          <cell r="AG43004">
            <v>1</v>
          </cell>
          <cell r="AH43004">
            <v>1</v>
          </cell>
          <cell r="AI43004">
            <v>1</v>
          </cell>
          <cell r="AJ43004">
            <v>1</v>
          </cell>
          <cell r="AK43004">
            <v>1</v>
          </cell>
          <cell r="AL43004">
            <v>1</v>
          </cell>
          <cell r="AM43004">
            <v>1</v>
          </cell>
          <cell r="AN43004">
            <v>1</v>
          </cell>
          <cell r="AO43004">
            <v>1</v>
          </cell>
          <cell r="AP43004">
            <v>1</v>
          </cell>
          <cell r="AQ43004">
            <v>1</v>
          </cell>
          <cell r="AR43004" t="b">
            <v>0</v>
          </cell>
          <cell r="AS43004" t="b">
            <v>0</v>
          </cell>
          <cell r="AT43004" t="b">
            <v>0</v>
          </cell>
          <cell r="AU43004" t="b">
            <v>0</v>
          </cell>
          <cell r="AV43004" t="b">
            <v>0</v>
          </cell>
          <cell r="AW43004" t="b">
            <v>0</v>
          </cell>
        </row>
        <row r="43005">
          <cell r="S43005" t="str">
            <v>MILLHILL</v>
          </cell>
          <cell r="AF43005">
            <v>0</v>
          </cell>
          <cell r="AG43005">
            <v>0</v>
          </cell>
          <cell r="AH43005">
            <v>0</v>
          </cell>
          <cell r="AI43005">
            <v>0</v>
          </cell>
          <cell r="AJ43005">
            <v>0</v>
          </cell>
          <cell r="AK43005">
            <v>0</v>
          </cell>
          <cell r="AL43005">
            <v>0</v>
          </cell>
          <cell r="AM43005">
            <v>0</v>
          </cell>
          <cell r="AN43005">
            <v>0</v>
          </cell>
          <cell r="AO43005">
            <v>0</v>
          </cell>
          <cell r="AP43005">
            <v>1</v>
          </cell>
          <cell r="AQ43005">
            <v>1</v>
          </cell>
          <cell r="AR43005" t="b">
            <v>0</v>
          </cell>
          <cell r="AS43005" t="b">
            <v>0</v>
          </cell>
          <cell r="AT43005" t="b">
            <v>0</v>
          </cell>
          <cell r="AU43005" t="b">
            <v>0</v>
          </cell>
          <cell r="AV43005" t="b">
            <v>0</v>
          </cell>
          <cell r="AW43005" t="b">
            <v>0</v>
          </cell>
        </row>
        <row r="43006">
          <cell r="S43006" t="str">
            <v>ALLENDALE</v>
          </cell>
          <cell r="AF43006">
            <v>0</v>
          </cell>
          <cell r="AG43006">
            <v>0</v>
          </cell>
          <cell r="AH43006">
            <v>0</v>
          </cell>
          <cell r="AI43006">
            <v>0</v>
          </cell>
          <cell r="AJ43006">
            <v>0</v>
          </cell>
          <cell r="AK43006">
            <v>0</v>
          </cell>
          <cell r="AL43006">
            <v>0</v>
          </cell>
          <cell r="AM43006">
            <v>0</v>
          </cell>
          <cell r="AN43006">
            <v>0</v>
          </cell>
          <cell r="AO43006">
            <v>0</v>
          </cell>
          <cell r="AP43006">
            <v>0</v>
          </cell>
          <cell r="AQ43006">
            <v>0</v>
          </cell>
          <cell r="AR43006" t="b">
            <v>0</v>
          </cell>
          <cell r="AS43006" t="b">
            <v>0</v>
          </cell>
          <cell r="AT43006" t="b">
            <v>0</v>
          </cell>
          <cell r="AU43006" t="b">
            <v>0</v>
          </cell>
          <cell r="AV43006" t="b">
            <v>0</v>
          </cell>
          <cell r="AW43006" t="b">
            <v>0</v>
          </cell>
        </row>
        <row r="43007">
          <cell r="S43007" t="str">
            <v>NORTHWEST COMMUNITY ACTION</v>
          </cell>
          <cell r="AF43007">
            <v>0</v>
          </cell>
          <cell r="AG43007">
            <v>0</v>
          </cell>
          <cell r="AH43007">
            <v>0</v>
          </cell>
          <cell r="AI43007">
            <v>0</v>
          </cell>
          <cell r="AJ43007">
            <v>0</v>
          </cell>
          <cell r="AK43007">
            <v>1</v>
          </cell>
          <cell r="AL43007">
            <v>1</v>
          </cell>
          <cell r="AM43007">
            <v>1</v>
          </cell>
          <cell r="AN43007">
            <v>1</v>
          </cell>
          <cell r="AO43007">
            <v>1</v>
          </cell>
          <cell r="AP43007">
            <v>1</v>
          </cell>
          <cell r="AQ43007">
            <v>1</v>
          </cell>
          <cell r="AR43007" t="b">
            <v>0</v>
          </cell>
          <cell r="AS43007" t="b">
            <v>0</v>
          </cell>
          <cell r="AT43007" t="b">
            <v>0</v>
          </cell>
          <cell r="AU43007" t="b">
            <v>0</v>
          </cell>
          <cell r="AV43007" t="b">
            <v>0</v>
          </cell>
          <cell r="AW43007" t="b">
            <v>0</v>
          </cell>
        </row>
        <row r="43008">
          <cell r="S43008" t="str">
            <v>FRANKLINTOWN ROAD</v>
          </cell>
          <cell r="AF43008">
            <v>0</v>
          </cell>
          <cell r="AG43008">
            <v>0</v>
          </cell>
          <cell r="AH43008">
            <v>0</v>
          </cell>
          <cell r="AI43008">
            <v>0</v>
          </cell>
          <cell r="AJ43008">
            <v>0</v>
          </cell>
          <cell r="AK43008">
            <v>0</v>
          </cell>
          <cell r="AL43008">
            <v>0</v>
          </cell>
          <cell r="AM43008">
            <v>0</v>
          </cell>
          <cell r="AN43008">
            <v>0</v>
          </cell>
          <cell r="AO43008">
            <v>0</v>
          </cell>
          <cell r="AP43008">
            <v>1</v>
          </cell>
          <cell r="AQ43008">
            <v>1</v>
          </cell>
          <cell r="AR43008" t="b">
            <v>0</v>
          </cell>
          <cell r="AS43008" t="b">
            <v>0</v>
          </cell>
          <cell r="AT43008" t="b">
            <v>0</v>
          </cell>
          <cell r="AU43008" t="b">
            <v>0</v>
          </cell>
          <cell r="AV43008" t="b">
            <v>0</v>
          </cell>
          <cell r="AW43008" t="b">
            <v>0</v>
          </cell>
        </row>
        <row r="43009">
          <cell r="S43009" t="str">
            <v>FRANKLINTOWN ROAD</v>
          </cell>
          <cell r="AF43009">
            <v>1</v>
          </cell>
          <cell r="AG43009">
            <v>1</v>
          </cell>
          <cell r="AH43009">
            <v>1</v>
          </cell>
          <cell r="AI43009">
            <v>1</v>
          </cell>
          <cell r="AJ43009">
            <v>1</v>
          </cell>
          <cell r="AK43009">
            <v>1</v>
          </cell>
          <cell r="AL43009">
            <v>1</v>
          </cell>
          <cell r="AM43009">
            <v>1</v>
          </cell>
          <cell r="AN43009">
            <v>1</v>
          </cell>
          <cell r="AO43009">
            <v>1</v>
          </cell>
          <cell r="AP43009">
            <v>1</v>
          </cell>
          <cell r="AQ43009">
            <v>1</v>
          </cell>
          <cell r="AR43009" t="b">
            <v>0</v>
          </cell>
          <cell r="AS43009" t="b">
            <v>0</v>
          </cell>
          <cell r="AT43009" t="b">
            <v>0</v>
          </cell>
          <cell r="AU43009" t="b">
            <v>0</v>
          </cell>
          <cell r="AV43009" t="b">
            <v>0</v>
          </cell>
          <cell r="AW43009" t="b">
            <v>0</v>
          </cell>
        </row>
        <row r="43010">
          <cell r="S43010" t="str">
            <v>DORCHESTER</v>
          </cell>
          <cell r="AF43010">
            <v>0</v>
          </cell>
          <cell r="AG43010">
            <v>0</v>
          </cell>
          <cell r="AH43010">
            <v>0</v>
          </cell>
          <cell r="AI43010">
            <v>0</v>
          </cell>
          <cell r="AJ43010">
            <v>0</v>
          </cell>
          <cell r="AK43010">
            <v>0</v>
          </cell>
          <cell r="AL43010">
            <v>0</v>
          </cell>
          <cell r="AM43010">
            <v>1</v>
          </cell>
          <cell r="AN43010">
            <v>1</v>
          </cell>
          <cell r="AO43010">
            <v>1</v>
          </cell>
          <cell r="AP43010">
            <v>1</v>
          </cell>
          <cell r="AQ43010">
            <v>1</v>
          </cell>
          <cell r="AR43010" t="b">
            <v>0</v>
          </cell>
          <cell r="AS43010" t="b">
            <v>0</v>
          </cell>
          <cell r="AT43010" t="b">
            <v>0</v>
          </cell>
          <cell r="AU43010" t="b">
            <v>0</v>
          </cell>
          <cell r="AV43010" t="b">
            <v>0</v>
          </cell>
          <cell r="AW43010" t="b">
            <v>0</v>
          </cell>
        </row>
        <row r="43011">
          <cell r="S43011" t="str">
            <v>PARK CIRCLE</v>
          </cell>
          <cell r="AF43011">
            <v>0</v>
          </cell>
          <cell r="AG43011">
            <v>0</v>
          </cell>
          <cell r="AH43011">
            <v>0</v>
          </cell>
          <cell r="AI43011">
            <v>0</v>
          </cell>
          <cell r="AJ43011">
            <v>0</v>
          </cell>
          <cell r="AK43011">
            <v>0</v>
          </cell>
          <cell r="AL43011">
            <v>0</v>
          </cell>
          <cell r="AM43011">
            <v>0</v>
          </cell>
          <cell r="AN43011">
            <v>0</v>
          </cell>
          <cell r="AO43011">
            <v>1</v>
          </cell>
          <cell r="AP43011">
            <v>1</v>
          </cell>
          <cell r="AQ43011">
            <v>1</v>
          </cell>
          <cell r="AR43011" t="b">
            <v>0</v>
          </cell>
          <cell r="AS43011" t="b">
            <v>0</v>
          </cell>
          <cell r="AT43011" t="b">
            <v>0</v>
          </cell>
          <cell r="AU43011" t="b">
            <v>0</v>
          </cell>
          <cell r="AV43011" t="b">
            <v>0</v>
          </cell>
          <cell r="AW43011" t="b">
            <v>0</v>
          </cell>
        </row>
        <row r="43012">
          <cell r="S43012" t="str">
            <v>CENTRAL PARK HEIGHTS</v>
          </cell>
          <cell r="AF43012">
            <v>0</v>
          </cell>
          <cell r="AG43012">
            <v>0</v>
          </cell>
          <cell r="AH43012">
            <v>0</v>
          </cell>
          <cell r="AI43012">
            <v>0</v>
          </cell>
          <cell r="AJ43012">
            <v>0</v>
          </cell>
          <cell r="AK43012">
            <v>0</v>
          </cell>
          <cell r="AL43012">
            <v>0</v>
          </cell>
          <cell r="AM43012">
            <v>0</v>
          </cell>
          <cell r="AN43012">
            <v>0</v>
          </cell>
          <cell r="AO43012">
            <v>0</v>
          </cell>
          <cell r="AP43012">
            <v>0</v>
          </cell>
          <cell r="AQ43012">
            <v>1</v>
          </cell>
          <cell r="AR43012" t="b">
            <v>0</v>
          </cell>
          <cell r="AS43012" t="b">
            <v>0</v>
          </cell>
          <cell r="AT43012" t="b">
            <v>0</v>
          </cell>
          <cell r="AU43012" t="b">
            <v>0</v>
          </cell>
          <cell r="AV43012" t="b">
            <v>0</v>
          </cell>
          <cell r="AW43012" t="b">
            <v>0</v>
          </cell>
        </row>
        <row r="43013">
          <cell r="S43013" t="str">
            <v>WAVERLY</v>
          </cell>
          <cell r="AF43013">
            <v>0</v>
          </cell>
          <cell r="AG43013">
            <v>0</v>
          </cell>
          <cell r="AH43013">
            <v>0</v>
          </cell>
          <cell r="AI43013">
            <v>0</v>
          </cell>
          <cell r="AJ43013">
            <v>0</v>
          </cell>
          <cell r="AK43013">
            <v>1</v>
          </cell>
          <cell r="AL43013">
            <v>1</v>
          </cell>
          <cell r="AM43013">
            <v>1</v>
          </cell>
          <cell r="AN43013">
            <v>1</v>
          </cell>
          <cell r="AO43013">
            <v>1</v>
          </cell>
          <cell r="AP43013">
            <v>1</v>
          </cell>
          <cell r="AQ43013">
            <v>1</v>
          </cell>
          <cell r="AR43013" t="b">
            <v>0</v>
          </cell>
          <cell r="AS43013" t="b">
            <v>0</v>
          </cell>
          <cell r="AT43013" t="b">
            <v>0</v>
          </cell>
          <cell r="AU43013" t="b">
            <v>0</v>
          </cell>
          <cell r="AV43013" t="b">
            <v>0</v>
          </cell>
          <cell r="AW43013" t="b">
            <v>0</v>
          </cell>
        </row>
        <row r="43014">
          <cell r="S43014" t="str">
            <v>LANGSTON HUGHES</v>
          </cell>
          <cell r="AF43014">
            <v>0</v>
          </cell>
          <cell r="AG43014">
            <v>0</v>
          </cell>
          <cell r="AH43014">
            <v>0</v>
          </cell>
          <cell r="AI43014">
            <v>0</v>
          </cell>
          <cell r="AJ43014">
            <v>0</v>
          </cell>
          <cell r="AK43014">
            <v>0</v>
          </cell>
          <cell r="AL43014">
            <v>0</v>
          </cell>
          <cell r="AM43014">
            <v>0</v>
          </cell>
          <cell r="AN43014">
            <v>0</v>
          </cell>
          <cell r="AO43014">
            <v>0</v>
          </cell>
          <cell r="AP43014">
            <v>1</v>
          </cell>
          <cell r="AQ43014">
            <v>1</v>
          </cell>
          <cell r="AR43014" t="b">
            <v>0</v>
          </cell>
          <cell r="AS43014" t="b">
            <v>0</v>
          </cell>
          <cell r="AT43014" t="b">
            <v>0</v>
          </cell>
          <cell r="AU43014" t="b">
            <v>0</v>
          </cell>
          <cell r="AV43014" t="b">
            <v>0</v>
          </cell>
          <cell r="AW43014" t="b">
            <v>0</v>
          </cell>
        </row>
        <row r="43015">
          <cell r="S43015" t="str">
            <v>CENTRAL PARK HEIGHTS</v>
          </cell>
          <cell r="AF43015">
            <v>0</v>
          </cell>
          <cell r="AG43015">
            <v>0</v>
          </cell>
          <cell r="AH43015">
            <v>0</v>
          </cell>
          <cell r="AI43015">
            <v>0</v>
          </cell>
          <cell r="AJ43015">
            <v>0</v>
          </cell>
          <cell r="AK43015">
            <v>0</v>
          </cell>
          <cell r="AL43015">
            <v>0</v>
          </cell>
          <cell r="AM43015">
            <v>0</v>
          </cell>
          <cell r="AN43015">
            <v>0</v>
          </cell>
          <cell r="AO43015">
            <v>0</v>
          </cell>
          <cell r="AP43015">
            <v>0</v>
          </cell>
          <cell r="AQ43015">
            <v>0</v>
          </cell>
          <cell r="AR43015" t="b">
            <v>0</v>
          </cell>
          <cell r="AS43015" t="b">
            <v>0</v>
          </cell>
          <cell r="AT43015" t="b">
            <v>0</v>
          </cell>
          <cell r="AU43015" t="b">
            <v>0</v>
          </cell>
          <cell r="AV43015" t="b">
            <v>0</v>
          </cell>
          <cell r="AW43015" t="b">
            <v>0</v>
          </cell>
        </row>
        <row r="43016">
          <cell r="S43016" t="str">
            <v>CENTRAL PARK HEIGHTS</v>
          </cell>
          <cell r="AF43016">
            <v>1</v>
          </cell>
          <cell r="AG43016">
            <v>1</v>
          </cell>
          <cell r="AH43016">
            <v>1</v>
          </cell>
          <cell r="AI43016">
            <v>1</v>
          </cell>
          <cell r="AJ43016">
            <v>1</v>
          </cell>
          <cell r="AK43016">
            <v>1</v>
          </cell>
          <cell r="AL43016">
            <v>1</v>
          </cell>
          <cell r="AM43016">
            <v>1</v>
          </cell>
          <cell r="AN43016">
            <v>1</v>
          </cell>
          <cell r="AO43016">
            <v>1</v>
          </cell>
          <cell r="AP43016">
            <v>1</v>
          </cell>
          <cell r="AQ43016">
            <v>1</v>
          </cell>
          <cell r="AR43016" t="b">
            <v>0</v>
          </cell>
          <cell r="AS43016" t="b">
            <v>0</v>
          </cell>
          <cell r="AT43016" t="b">
            <v>0</v>
          </cell>
          <cell r="AU43016" t="b">
            <v>0</v>
          </cell>
          <cell r="AV43016" t="b">
            <v>0</v>
          </cell>
          <cell r="AW43016" t="b">
            <v>0</v>
          </cell>
        </row>
        <row r="43017">
          <cell r="S43017" t="str">
            <v>CENTRAL PARK HEIGHTS</v>
          </cell>
          <cell r="AF43017">
            <v>1</v>
          </cell>
          <cell r="AG43017">
            <v>1</v>
          </cell>
          <cell r="AH43017">
            <v>1</v>
          </cell>
          <cell r="AI43017">
            <v>1</v>
          </cell>
          <cell r="AJ43017">
            <v>1</v>
          </cell>
          <cell r="AK43017">
            <v>1</v>
          </cell>
          <cell r="AL43017">
            <v>1</v>
          </cell>
          <cell r="AM43017">
            <v>1</v>
          </cell>
          <cell r="AN43017">
            <v>1</v>
          </cell>
          <cell r="AO43017">
            <v>1</v>
          </cell>
          <cell r="AP43017">
            <v>1</v>
          </cell>
          <cell r="AQ43017">
            <v>1</v>
          </cell>
          <cell r="AR43017" t="b">
            <v>0</v>
          </cell>
          <cell r="AS43017" t="b">
            <v>0</v>
          </cell>
          <cell r="AT43017" t="b">
            <v>0</v>
          </cell>
          <cell r="AU43017" t="b">
            <v>0</v>
          </cell>
          <cell r="AV43017" t="b">
            <v>0</v>
          </cell>
          <cell r="AW43017" t="b">
            <v>0</v>
          </cell>
        </row>
        <row r="43018">
          <cell r="S43018" t="str">
            <v>CENTRAL PARK HEIGHTS</v>
          </cell>
          <cell r="AF43018">
            <v>0</v>
          </cell>
          <cell r="AG43018">
            <v>0</v>
          </cell>
          <cell r="AH43018">
            <v>0</v>
          </cell>
          <cell r="AI43018">
            <v>0</v>
          </cell>
          <cell r="AJ43018">
            <v>0</v>
          </cell>
          <cell r="AK43018">
            <v>1</v>
          </cell>
          <cell r="AL43018">
            <v>1</v>
          </cell>
          <cell r="AM43018">
            <v>1</v>
          </cell>
          <cell r="AN43018">
            <v>1</v>
          </cell>
          <cell r="AO43018">
            <v>1</v>
          </cell>
          <cell r="AP43018">
            <v>1</v>
          </cell>
          <cell r="AQ43018">
            <v>1</v>
          </cell>
          <cell r="AR43018" t="b">
            <v>0</v>
          </cell>
          <cell r="AS43018" t="b">
            <v>0</v>
          </cell>
          <cell r="AT43018" t="b">
            <v>0</v>
          </cell>
          <cell r="AU43018" t="b">
            <v>0</v>
          </cell>
          <cell r="AV43018" t="b">
            <v>0</v>
          </cell>
          <cell r="AW43018" t="b">
            <v>0</v>
          </cell>
        </row>
        <row r="43019">
          <cell r="S43019" t="str">
            <v>CENTRAL PARK HEIGHTS</v>
          </cell>
          <cell r="AF43019">
            <v>0</v>
          </cell>
          <cell r="AG43019">
            <v>0</v>
          </cell>
          <cell r="AH43019">
            <v>0</v>
          </cell>
          <cell r="AI43019">
            <v>0</v>
          </cell>
          <cell r="AJ43019">
            <v>0</v>
          </cell>
          <cell r="AK43019">
            <v>1</v>
          </cell>
          <cell r="AL43019">
            <v>1</v>
          </cell>
          <cell r="AM43019">
            <v>1</v>
          </cell>
          <cell r="AN43019">
            <v>1</v>
          </cell>
          <cell r="AO43019">
            <v>1</v>
          </cell>
          <cell r="AP43019">
            <v>1</v>
          </cell>
          <cell r="AQ43019">
            <v>1</v>
          </cell>
          <cell r="AR43019" t="b">
            <v>0</v>
          </cell>
          <cell r="AS43019" t="b">
            <v>0</v>
          </cell>
          <cell r="AT43019" t="b">
            <v>0</v>
          </cell>
          <cell r="AU43019" t="b">
            <v>0</v>
          </cell>
          <cell r="AV43019" t="b">
            <v>0</v>
          </cell>
          <cell r="AW43019" t="b">
            <v>0</v>
          </cell>
        </row>
        <row r="43020">
          <cell r="S43020" t="str">
            <v>OLIVER</v>
          </cell>
          <cell r="AF43020">
            <v>1</v>
          </cell>
          <cell r="AG43020">
            <v>1</v>
          </cell>
          <cell r="AH43020">
            <v>1</v>
          </cell>
          <cell r="AI43020">
            <v>1</v>
          </cell>
          <cell r="AJ43020">
            <v>1</v>
          </cell>
          <cell r="AK43020">
            <v>1</v>
          </cell>
          <cell r="AL43020">
            <v>1</v>
          </cell>
          <cell r="AM43020">
            <v>1</v>
          </cell>
          <cell r="AN43020">
            <v>1</v>
          </cell>
          <cell r="AO43020">
            <v>1</v>
          </cell>
          <cell r="AP43020">
            <v>1</v>
          </cell>
          <cell r="AQ43020">
            <v>1</v>
          </cell>
          <cell r="AR43020" t="b">
            <v>0</v>
          </cell>
          <cell r="AS43020" t="b">
            <v>0</v>
          </cell>
          <cell r="AT43020" t="b">
            <v>0</v>
          </cell>
          <cell r="AU43020" t="b">
            <v>0</v>
          </cell>
          <cell r="AV43020" t="b">
            <v>0</v>
          </cell>
          <cell r="AW43020" t="b">
            <v>0</v>
          </cell>
        </row>
        <row r="43021">
          <cell r="S43021" t="str">
            <v>CENTRAL PARK HEIGHTS</v>
          </cell>
          <cell r="AF43021">
            <v>0</v>
          </cell>
          <cell r="AG43021">
            <v>0</v>
          </cell>
          <cell r="AH43021">
            <v>0</v>
          </cell>
          <cell r="AI43021">
            <v>0</v>
          </cell>
          <cell r="AJ43021">
            <v>0</v>
          </cell>
          <cell r="AK43021">
            <v>1</v>
          </cell>
          <cell r="AL43021">
            <v>1</v>
          </cell>
          <cell r="AM43021">
            <v>1</v>
          </cell>
          <cell r="AN43021">
            <v>1</v>
          </cell>
          <cell r="AO43021">
            <v>1</v>
          </cell>
          <cell r="AP43021">
            <v>1</v>
          </cell>
          <cell r="AQ43021">
            <v>1</v>
          </cell>
          <cell r="AR43021" t="b">
            <v>0</v>
          </cell>
          <cell r="AS43021" t="b">
            <v>0</v>
          </cell>
          <cell r="AT43021" t="b">
            <v>0</v>
          </cell>
          <cell r="AU43021" t="b">
            <v>0</v>
          </cell>
          <cell r="AV43021" t="b">
            <v>0</v>
          </cell>
          <cell r="AW43021" t="b">
            <v>0</v>
          </cell>
        </row>
        <row r="43022">
          <cell r="S43022" t="str">
            <v>SANDTOWN-WINCHESTER</v>
          </cell>
          <cell r="AF43022">
            <v>0</v>
          </cell>
          <cell r="AG43022">
            <v>0</v>
          </cell>
          <cell r="AH43022">
            <v>0</v>
          </cell>
          <cell r="AI43022">
            <v>0</v>
          </cell>
          <cell r="AJ43022">
            <v>0</v>
          </cell>
          <cell r="AK43022">
            <v>0</v>
          </cell>
          <cell r="AL43022">
            <v>0</v>
          </cell>
          <cell r="AM43022">
            <v>0</v>
          </cell>
          <cell r="AN43022">
            <v>0</v>
          </cell>
          <cell r="AO43022">
            <v>0</v>
          </cell>
          <cell r="AP43022">
            <v>0</v>
          </cell>
          <cell r="AQ43022">
            <v>0</v>
          </cell>
          <cell r="AR43022" t="b">
            <v>0</v>
          </cell>
          <cell r="AS43022" t="b">
            <v>0</v>
          </cell>
          <cell r="AT43022" t="b">
            <v>0</v>
          </cell>
          <cell r="AU43022" t="b">
            <v>0</v>
          </cell>
          <cell r="AV43022" t="b">
            <v>0</v>
          </cell>
          <cell r="AW43022" t="b">
            <v>0</v>
          </cell>
        </row>
        <row r="43023">
          <cell r="S43023" t="str">
            <v>MIDTOWN-EDMONDSON</v>
          </cell>
          <cell r="AF43023">
            <v>1</v>
          </cell>
          <cell r="AG43023">
            <v>1</v>
          </cell>
          <cell r="AH43023">
            <v>1</v>
          </cell>
          <cell r="AI43023">
            <v>1</v>
          </cell>
          <cell r="AJ43023">
            <v>1</v>
          </cell>
          <cell r="AK43023">
            <v>1</v>
          </cell>
          <cell r="AL43023">
            <v>1</v>
          </cell>
          <cell r="AM43023">
            <v>1</v>
          </cell>
          <cell r="AN43023">
            <v>1</v>
          </cell>
          <cell r="AO43023">
            <v>1</v>
          </cell>
          <cell r="AP43023">
            <v>1</v>
          </cell>
          <cell r="AQ43023">
            <v>1</v>
          </cell>
          <cell r="AR43023" t="b">
            <v>0</v>
          </cell>
          <cell r="AS43023" t="b">
            <v>0</v>
          </cell>
          <cell r="AT43023" t="b">
            <v>0</v>
          </cell>
          <cell r="AU43023" t="b">
            <v>0</v>
          </cell>
          <cell r="AV43023" t="b">
            <v>0</v>
          </cell>
          <cell r="AW43023" t="b">
            <v>0</v>
          </cell>
        </row>
        <row r="43024">
          <cell r="S43024" t="str">
            <v>HARLEM PARK</v>
          </cell>
          <cell r="AF43024">
            <v>0</v>
          </cell>
          <cell r="AG43024">
            <v>0</v>
          </cell>
          <cell r="AH43024">
            <v>0</v>
          </cell>
          <cell r="AI43024">
            <v>0</v>
          </cell>
          <cell r="AJ43024">
            <v>0</v>
          </cell>
          <cell r="AK43024">
            <v>0</v>
          </cell>
          <cell r="AL43024">
            <v>0</v>
          </cell>
          <cell r="AM43024">
            <v>0</v>
          </cell>
          <cell r="AN43024">
            <v>0</v>
          </cell>
          <cell r="AO43024">
            <v>0</v>
          </cell>
          <cell r="AP43024">
            <v>1</v>
          </cell>
          <cell r="AQ43024">
            <v>1</v>
          </cell>
          <cell r="AR43024" t="b">
            <v>0</v>
          </cell>
          <cell r="AS43024" t="b">
            <v>0</v>
          </cell>
          <cell r="AT43024" t="b">
            <v>0</v>
          </cell>
          <cell r="AU43024" t="b">
            <v>0</v>
          </cell>
          <cell r="AV43024" t="b">
            <v>0</v>
          </cell>
          <cell r="AW43024" t="b">
            <v>0</v>
          </cell>
        </row>
        <row r="43025">
          <cell r="S43025" t="str">
            <v>HARLEM PARK</v>
          </cell>
          <cell r="AF43025">
            <v>0</v>
          </cell>
          <cell r="AG43025">
            <v>0</v>
          </cell>
          <cell r="AH43025">
            <v>0</v>
          </cell>
          <cell r="AI43025">
            <v>0</v>
          </cell>
          <cell r="AJ43025">
            <v>1</v>
          </cell>
          <cell r="AK43025">
            <v>1</v>
          </cell>
          <cell r="AL43025">
            <v>1</v>
          </cell>
          <cell r="AM43025">
            <v>1</v>
          </cell>
          <cell r="AN43025">
            <v>1</v>
          </cell>
          <cell r="AO43025">
            <v>1</v>
          </cell>
          <cell r="AP43025">
            <v>1</v>
          </cell>
          <cell r="AQ43025">
            <v>1</v>
          </cell>
          <cell r="AR43025" t="b">
            <v>0</v>
          </cell>
          <cell r="AS43025" t="b">
            <v>0</v>
          </cell>
          <cell r="AT43025" t="b">
            <v>0</v>
          </cell>
          <cell r="AU43025" t="b">
            <v>0</v>
          </cell>
          <cell r="AV43025" t="b">
            <v>0</v>
          </cell>
          <cell r="AW43025" t="b">
            <v>0</v>
          </cell>
        </row>
        <row r="43026">
          <cell r="S43026" t="str">
            <v>HARLEM PARK</v>
          </cell>
          <cell r="AF43026">
            <v>1</v>
          </cell>
          <cell r="AG43026">
            <v>1</v>
          </cell>
          <cell r="AH43026">
            <v>1</v>
          </cell>
          <cell r="AI43026">
            <v>1</v>
          </cell>
          <cell r="AJ43026">
            <v>1</v>
          </cell>
          <cell r="AK43026">
            <v>1</v>
          </cell>
          <cell r="AL43026">
            <v>1</v>
          </cell>
          <cell r="AM43026">
            <v>1</v>
          </cell>
          <cell r="AN43026">
            <v>1</v>
          </cell>
          <cell r="AO43026">
            <v>1</v>
          </cell>
          <cell r="AP43026">
            <v>1</v>
          </cell>
          <cell r="AQ43026">
            <v>1</v>
          </cell>
          <cell r="AR43026" t="b">
            <v>0</v>
          </cell>
          <cell r="AS43026" t="b">
            <v>0</v>
          </cell>
          <cell r="AT43026" t="b">
            <v>0</v>
          </cell>
          <cell r="AU43026" t="b">
            <v>0</v>
          </cell>
          <cell r="AV43026" t="b">
            <v>0</v>
          </cell>
          <cell r="AW43026" t="b">
            <v>0</v>
          </cell>
        </row>
        <row r="43027">
          <cell r="S43027" t="str">
            <v>HARLEM PARK</v>
          </cell>
          <cell r="AF43027">
            <v>0</v>
          </cell>
          <cell r="AG43027">
            <v>0</v>
          </cell>
          <cell r="AH43027">
            <v>0</v>
          </cell>
          <cell r="AI43027">
            <v>0</v>
          </cell>
          <cell r="AJ43027">
            <v>0</v>
          </cell>
          <cell r="AK43027">
            <v>0</v>
          </cell>
          <cell r="AL43027">
            <v>0</v>
          </cell>
          <cell r="AM43027">
            <v>0</v>
          </cell>
          <cell r="AN43027">
            <v>0</v>
          </cell>
          <cell r="AO43027">
            <v>0</v>
          </cell>
          <cell r="AP43027">
            <v>1</v>
          </cell>
          <cell r="AQ43027">
            <v>1</v>
          </cell>
          <cell r="AR43027" t="b">
            <v>0</v>
          </cell>
          <cell r="AS43027" t="b">
            <v>0</v>
          </cell>
          <cell r="AT43027" t="b">
            <v>0</v>
          </cell>
          <cell r="AU43027" t="b">
            <v>0</v>
          </cell>
          <cell r="AV43027" t="b">
            <v>0</v>
          </cell>
          <cell r="AW43027" t="b">
            <v>0</v>
          </cell>
        </row>
        <row r="43028">
          <cell r="S43028" t="str">
            <v>HARLEM PARK</v>
          </cell>
          <cell r="AF43028">
            <v>1</v>
          </cell>
          <cell r="AG43028">
            <v>1</v>
          </cell>
          <cell r="AH43028">
            <v>1</v>
          </cell>
          <cell r="AI43028">
            <v>1</v>
          </cell>
          <cell r="AJ43028">
            <v>1</v>
          </cell>
          <cell r="AK43028">
            <v>1</v>
          </cell>
          <cell r="AL43028">
            <v>1</v>
          </cell>
          <cell r="AM43028">
            <v>1</v>
          </cell>
          <cell r="AN43028">
            <v>1</v>
          </cell>
          <cell r="AO43028">
            <v>1</v>
          </cell>
          <cell r="AP43028">
            <v>1</v>
          </cell>
          <cell r="AQ43028">
            <v>1</v>
          </cell>
          <cell r="AR43028" t="b">
            <v>0</v>
          </cell>
          <cell r="AS43028" t="b">
            <v>0</v>
          </cell>
          <cell r="AT43028" t="b">
            <v>0</v>
          </cell>
          <cell r="AU43028" t="b">
            <v>0</v>
          </cell>
          <cell r="AV43028" t="b">
            <v>0</v>
          </cell>
          <cell r="AW43028" t="b">
            <v>0</v>
          </cell>
        </row>
        <row r="43029">
          <cell r="S43029" t="str">
            <v>HARLEM PARK</v>
          </cell>
          <cell r="AF43029">
            <v>0</v>
          </cell>
          <cell r="AG43029">
            <v>0</v>
          </cell>
          <cell r="AH43029">
            <v>0</v>
          </cell>
          <cell r="AI43029">
            <v>0</v>
          </cell>
          <cell r="AJ43029">
            <v>0</v>
          </cell>
          <cell r="AK43029">
            <v>0</v>
          </cell>
          <cell r="AL43029">
            <v>0</v>
          </cell>
          <cell r="AM43029">
            <v>0</v>
          </cell>
          <cell r="AN43029">
            <v>0</v>
          </cell>
          <cell r="AO43029">
            <v>0</v>
          </cell>
          <cell r="AP43029">
            <v>0</v>
          </cell>
          <cell r="AQ43029">
            <v>1</v>
          </cell>
          <cell r="AR43029" t="b">
            <v>0</v>
          </cell>
          <cell r="AS43029" t="b">
            <v>0</v>
          </cell>
          <cell r="AT43029" t="b">
            <v>0</v>
          </cell>
          <cell r="AU43029" t="b">
            <v>0</v>
          </cell>
          <cell r="AV43029" t="b">
            <v>0</v>
          </cell>
          <cell r="AW43029" t="b">
            <v>0</v>
          </cell>
        </row>
        <row r="43030">
          <cell r="S43030" t="str">
            <v>HARLEM PARK</v>
          </cell>
          <cell r="AF43030">
            <v>1</v>
          </cell>
          <cell r="AG43030">
            <v>1</v>
          </cell>
          <cell r="AH43030">
            <v>1</v>
          </cell>
          <cell r="AI43030">
            <v>1</v>
          </cell>
          <cell r="AJ43030">
            <v>1</v>
          </cell>
          <cell r="AK43030">
            <v>1</v>
          </cell>
          <cell r="AL43030">
            <v>1</v>
          </cell>
          <cell r="AM43030">
            <v>1</v>
          </cell>
          <cell r="AN43030">
            <v>1</v>
          </cell>
          <cell r="AO43030">
            <v>1</v>
          </cell>
          <cell r="AP43030">
            <v>1</v>
          </cell>
          <cell r="AQ43030">
            <v>1</v>
          </cell>
          <cell r="AR43030" t="b">
            <v>0</v>
          </cell>
          <cell r="AS43030" t="b">
            <v>0</v>
          </cell>
          <cell r="AT43030" t="b">
            <v>0</v>
          </cell>
          <cell r="AU43030" t="b">
            <v>0</v>
          </cell>
          <cell r="AV43030" t="b">
            <v>0</v>
          </cell>
          <cell r="AW43030" t="b">
            <v>0</v>
          </cell>
        </row>
        <row r="43031">
          <cell r="S43031" t="str">
            <v>UPTON</v>
          </cell>
          <cell r="AF43031">
            <v>0</v>
          </cell>
          <cell r="AG43031">
            <v>0</v>
          </cell>
          <cell r="AH43031">
            <v>0</v>
          </cell>
          <cell r="AI43031">
            <v>0</v>
          </cell>
          <cell r="AJ43031">
            <v>0</v>
          </cell>
          <cell r="AK43031">
            <v>0</v>
          </cell>
          <cell r="AL43031">
            <v>0</v>
          </cell>
          <cell r="AM43031">
            <v>0</v>
          </cell>
          <cell r="AN43031">
            <v>0</v>
          </cell>
          <cell r="AO43031">
            <v>0</v>
          </cell>
          <cell r="AP43031">
            <v>1</v>
          </cell>
          <cell r="AQ43031">
            <v>1</v>
          </cell>
          <cell r="AR43031" t="b">
            <v>0</v>
          </cell>
          <cell r="AS43031" t="b">
            <v>0</v>
          </cell>
          <cell r="AT43031" t="b">
            <v>0</v>
          </cell>
          <cell r="AU43031" t="b">
            <v>0</v>
          </cell>
          <cell r="AV43031" t="b">
            <v>0</v>
          </cell>
          <cell r="AW43031" t="b">
            <v>0</v>
          </cell>
        </row>
        <row r="43032">
          <cell r="S43032" t="str">
            <v>OLIVER</v>
          </cell>
          <cell r="AF43032">
            <v>0</v>
          </cell>
          <cell r="AG43032">
            <v>0</v>
          </cell>
          <cell r="AH43032">
            <v>0</v>
          </cell>
          <cell r="AI43032">
            <v>0</v>
          </cell>
          <cell r="AJ43032">
            <v>0</v>
          </cell>
          <cell r="AK43032">
            <v>0</v>
          </cell>
          <cell r="AL43032">
            <v>0</v>
          </cell>
          <cell r="AM43032">
            <v>0</v>
          </cell>
          <cell r="AN43032">
            <v>0</v>
          </cell>
          <cell r="AO43032">
            <v>1</v>
          </cell>
          <cell r="AP43032">
            <v>1</v>
          </cell>
          <cell r="AQ43032">
            <v>1</v>
          </cell>
          <cell r="AR43032" t="b">
            <v>0</v>
          </cell>
          <cell r="AS43032" t="b">
            <v>0</v>
          </cell>
          <cell r="AT43032" t="b">
            <v>0</v>
          </cell>
          <cell r="AU43032" t="b">
            <v>0</v>
          </cell>
          <cell r="AV43032" t="b">
            <v>0</v>
          </cell>
          <cell r="AW43032" t="b">
            <v>0</v>
          </cell>
        </row>
        <row r="43033">
          <cell r="S43033" t="str">
            <v>BIDDLE STREET</v>
          </cell>
          <cell r="AF43033">
            <v>0</v>
          </cell>
          <cell r="AG43033">
            <v>0</v>
          </cell>
          <cell r="AH43033">
            <v>0</v>
          </cell>
          <cell r="AI43033">
            <v>0</v>
          </cell>
          <cell r="AJ43033">
            <v>0</v>
          </cell>
          <cell r="AK43033">
            <v>0</v>
          </cell>
          <cell r="AL43033">
            <v>0</v>
          </cell>
          <cell r="AM43033">
            <v>0</v>
          </cell>
          <cell r="AN43033">
            <v>0</v>
          </cell>
          <cell r="AO43033">
            <v>0</v>
          </cell>
          <cell r="AP43033">
            <v>0</v>
          </cell>
          <cell r="AQ43033">
            <v>1</v>
          </cell>
          <cell r="AR43033" t="b">
            <v>0</v>
          </cell>
          <cell r="AS43033" t="b">
            <v>0</v>
          </cell>
          <cell r="AT43033" t="b">
            <v>0</v>
          </cell>
          <cell r="AU43033" t="b">
            <v>0</v>
          </cell>
          <cell r="AV43033" t="b">
            <v>0</v>
          </cell>
          <cell r="AW43033" t="b">
            <v>0</v>
          </cell>
        </row>
        <row r="43034">
          <cell r="S43034" t="str">
            <v>MIDDLE EAST</v>
          </cell>
          <cell r="AF43034">
            <v>0</v>
          </cell>
          <cell r="AG43034">
            <v>0</v>
          </cell>
          <cell r="AH43034">
            <v>0</v>
          </cell>
          <cell r="AI43034">
            <v>0</v>
          </cell>
          <cell r="AJ43034">
            <v>0</v>
          </cell>
          <cell r="AK43034">
            <v>1</v>
          </cell>
          <cell r="AL43034">
            <v>1</v>
          </cell>
          <cell r="AM43034">
            <v>1</v>
          </cell>
          <cell r="AN43034">
            <v>1</v>
          </cell>
          <cell r="AO43034">
            <v>1</v>
          </cell>
          <cell r="AP43034">
            <v>1</v>
          </cell>
          <cell r="AQ43034">
            <v>1</v>
          </cell>
          <cell r="AR43034" t="b">
            <v>0</v>
          </cell>
          <cell r="AS43034" t="b">
            <v>0</v>
          </cell>
          <cell r="AT43034" t="b">
            <v>0</v>
          </cell>
          <cell r="AU43034" t="b">
            <v>0</v>
          </cell>
          <cell r="AV43034" t="b">
            <v>0</v>
          </cell>
          <cell r="AW43034" t="b">
            <v>0</v>
          </cell>
        </row>
        <row r="43035">
          <cell r="S43035" t="str">
            <v>MIDDLE EAST</v>
          </cell>
          <cell r="AF43035">
            <v>0</v>
          </cell>
          <cell r="AG43035">
            <v>0</v>
          </cell>
          <cell r="AH43035">
            <v>0</v>
          </cell>
          <cell r="AI43035">
            <v>0</v>
          </cell>
          <cell r="AJ43035">
            <v>0</v>
          </cell>
          <cell r="AK43035">
            <v>1</v>
          </cell>
          <cell r="AL43035">
            <v>1</v>
          </cell>
          <cell r="AM43035">
            <v>1</v>
          </cell>
          <cell r="AN43035">
            <v>1</v>
          </cell>
          <cell r="AO43035">
            <v>1</v>
          </cell>
          <cell r="AP43035">
            <v>1</v>
          </cell>
          <cell r="AQ43035">
            <v>1</v>
          </cell>
          <cell r="AR43035" t="b">
            <v>0</v>
          </cell>
          <cell r="AS43035" t="b">
            <v>0</v>
          </cell>
          <cell r="AT43035" t="b">
            <v>0</v>
          </cell>
          <cell r="AU43035" t="b">
            <v>0</v>
          </cell>
          <cell r="AV43035" t="b">
            <v>0</v>
          </cell>
          <cell r="AW43035" t="b">
            <v>0</v>
          </cell>
        </row>
        <row r="43036">
          <cell r="S43036" t="str">
            <v>MIDDLE EAST</v>
          </cell>
          <cell r="AF43036">
            <v>0</v>
          </cell>
          <cell r="AG43036">
            <v>0</v>
          </cell>
          <cell r="AH43036">
            <v>0</v>
          </cell>
          <cell r="AI43036">
            <v>0</v>
          </cell>
          <cell r="AJ43036">
            <v>0</v>
          </cell>
          <cell r="AK43036">
            <v>1</v>
          </cell>
          <cell r="AL43036">
            <v>1</v>
          </cell>
          <cell r="AM43036">
            <v>1</v>
          </cell>
          <cell r="AN43036">
            <v>1</v>
          </cell>
          <cell r="AO43036">
            <v>1</v>
          </cell>
          <cell r="AP43036">
            <v>1</v>
          </cell>
          <cell r="AQ43036">
            <v>1</v>
          </cell>
          <cell r="AR43036" t="b">
            <v>0</v>
          </cell>
          <cell r="AS43036" t="b">
            <v>0</v>
          </cell>
          <cell r="AT43036" t="b">
            <v>0</v>
          </cell>
          <cell r="AU43036" t="b">
            <v>0</v>
          </cell>
          <cell r="AV43036" t="b">
            <v>0</v>
          </cell>
          <cell r="AW43036" t="b">
            <v>0</v>
          </cell>
        </row>
        <row r="43037">
          <cell r="S43037" t="str">
            <v>MIDDLE EAST</v>
          </cell>
          <cell r="AF43037">
            <v>0</v>
          </cell>
          <cell r="AG43037">
            <v>0</v>
          </cell>
          <cell r="AH43037">
            <v>0</v>
          </cell>
          <cell r="AI43037">
            <v>0</v>
          </cell>
          <cell r="AJ43037">
            <v>0</v>
          </cell>
          <cell r="AK43037">
            <v>1</v>
          </cell>
          <cell r="AL43037">
            <v>1</v>
          </cell>
          <cell r="AM43037">
            <v>1</v>
          </cell>
          <cell r="AN43037">
            <v>1</v>
          </cell>
          <cell r="AO43037">
            <v>1</v>
          </cell>
          <cell r="AP43037">
            <v>1</v>
          </cell>
          <cell r="AQ43037">
            <v>1</v>
          </cell>
          <cell r="AR43037" t="b">
            <v>0</v>
          </cell>
          <cell r="AS43037" t="b">
            <v>0</v>
          </cell>
          <cell r="AT43037" t="b">
            <v>0</v>
          </cell>
          <cell r="AU43037" t="b">
            <v>0</v>
          </cell>
          <cell r="AV43037" t="b">
            <v>0</v>
          </cell>
          <cell r="AW43037" t="b">
            <v>0</v>
          </cell>
        </row>
        <row r="43038">
          <cell r="S43038" t="str">
            <v>MIDDLE EAST</v>
          </cell>
          <cell r="AF43038">
            <v>0</v>
          </cell>
          <cell r="AG43038">
            <v>0</v>
          </cell>
          <cell r="AH43038">
            <v>0</v>
          </cell>
          <cell r="AI43038">
            <v>0</v>
          </cell>
          <cell r="AJ43038">
            <v>0</v>
          </cell>
          <cell r="AK43038">
            <v>1</v>
          </cell>
          <cell r="AL43038">
            <v>1</v>
          </cell>
          <cell r="AM43038">
            <v>1</v>
          </cell>
          <cell r="AN43038">
            <v>1</v>
          </cell>
          <cell r="AO43038">
            <v>1</v>
          </cell>
          <cell r="AP43038">
            <v>1</v>
          </cell>
          <cell r="AQ43038">
            <v>1</v>
          </cell>
          <cell r="AR43038" t="b">
            <v>0</v>
          </cell>
          <cell r="AS43038" t="b">
            <v>0</v>
          </cell>
          <cell r="AT43038" t="b">
            <v>0</v>
          </cell>
          <cell r="AU43038" t="b">
            <v>0</v>
          </cell>
          <cell r="AV43038" t="b">
            <v>0</v>
          </cell>
          <cell r="AW43038" t="b">
            <v>0</v>
          </cell>
        </row>
        <row r="43039">
          <cell r="S43039" t="str">
            <v>MIDDLE EAST</v>
          </cell>
          <cell r="AF43039">
            <v>0</v>
          </cell>
          <cell r="AG43039">
            <v>0</v>
          </cell>
          <cell r="AH43039">
            <v>0</v>
          </cell>
          <cell r="AI43039">
            <v>0</v>
          </cell>
          <cell r="AJ43039">
            <v>0</v>
          </cell>
          <cell r="AK43039">
            <v>1</v>
          </cell>
          <cell r="AL43039">
            <v>1</v>
          </cell>
          <cell r="AM43039">
            <v>1</v>
          </cell>
          <cell r="AN43039">
            <v>1</v>
          </cell>
          <cell r="AO43039">
            <v>1</v>
          </cell>
          <cell r="AP43039">
            <v>1</v>
          </cell>
          <cell r="AQ43039">
            <v>1</v>
          </cell>
          <cell r="AR43039" t="b">
            <v>0</v>
          </cell>
          <cell r="AS43039" t="b">
            <v>0</v>
          </cell>
          <cell r="AT43039" t="b">
            <v>0</v>
          </cell>
          <cell r="AU43039" t="b">
            <v>0</v>
          </cell>
          <cell r="AV43039" t="b">
            <v>0</v>
          </cell>
          <cell r="AW43039" t="b">
            <v>0</v>
          </cell>
        </row>
        <row r="43040">
          <cell r="S43040" t="str">
            <v>BALTIMORE-LINWOOD</v>
          </cell>
          <cell r="AF43040">
            <v>0</v>
          </cell>
          <cell r="AG43040">
            <v>0</v>
          </cell>
          <cell r="AH43040">
            <v>0</v>
          </cell>
          <cell r="AI43040">
            <v>0</v>
          </cell>
          <cell r="AJ43040">
            <v>0</v>
          </cell>
          <cell r="AK43040">
            <v>0</v>
          </cell>
          <cell r="AL43040">
            <v>0</v>
          </cell>
          <cell r="AM43040">
            <v>0</v>
          </cell>
          <cell r="AN43040">
            <v>0</v>
          </cell>
          <cell r="AO43040">
            <v>0</v>
          </cell>
          <cell r="AP43040">
            <v>0</v>
          </cell>
          <cell r="AQ43040">
            <v>1</v>
          </cell>
          <cell r="AR43040" t="b">
            <v>0</v>
          </cell>
          <cell r="AS43040" t="b">
            <v>0</v>
          </cell>
          <cell r="AT43040" t="b">
            <v>0</v>
          </cell>
          <cell r="AU43040" t="b">
            <v>0</v>
          </cell>
          <cell r="AV43040" t="b">
            <v>0</v>
          </cell>
          <cell r="AW43040" t="b">
            <v>0</v>
          </cell>
        </row>
        <row r="43041">
          <cell r="S43041" t="str">
            <v>EVERGREEN LAWN</v>
          </cell>
          <cell r="AF43041">
            <v>0</v>
          </cell>
          <cell r="AG43041">
            <v>0</v>
          </cell>
          <cell r="AH43041">
            <v>0</v>
          </cell>
          <cell r="AI43041">
            <v>0</v>
          </cell>
          <cell r="AJ43041">
            <v>0</v>
          </cell>
          <cell r="AK43041">
            <v>0</v>
          </cell>
          <cell r="AL43041">
            <v>0</v>
          </cell>
          <cell r="AM43041">
            <v>1</v>
          </cell>
          <cell r="AN43041">
            <v>1</v>
          </cell>
          <cell r="AO43041">
            <v>1</v>
          </cell>
          <cell r="AP43041">
            <v>1</v>
          </cell>
          <cell r="AQ43041">
            <v>1</v>
          </cell>
          <cell r="AR43041" t="b">
            <v>0</v>
          </cell>
          <cell r="AS43041" t="b">
            <v>0</v>
          </cell>
          <cell r="AT43041" t="b">
            <v>0</v>
          </cell>
          <cell r="AU43041" t="b">
            <v>0</v>
          </cell>
          <cell r="AV43041" t="b">
            <v>0</v>
          </cell>
          <cell r="AW43041" t="b">
            <v>0</v>
          </cell>
        </row>
        <row r="43042">
          <cell r="S43042" t="str">
            <v>MOSHER</v>
          </cell>
          <cell r="AF43042">
            <v>0</v>
          </cell>
          <cell r="AG43042">
            <v>0</v>
          </cell>
          <cell r="AH43042">
            <v>0</v>
          </cell>
          <cell r="AI43042">
            <v>0</v>
          </cell>
          <cell r="AJ43042">
            <v>0</v>
          </cell>
          <cell r="AK43042">
            <v>0</v>
          </cell>
          <cell r="AL43042">
            <v>0</v>
          </cell>
          <cell r="AM43042">
            <v>0</v>
          </cell>
          <cell r="AN43042">
            <v>0</v>
          </cell>
          <cell r="AO43042">
            <v>0</v>
          </cell>
          <cell r="AP43042">
            <v>0</v>
          </cell>
          <cell r="AQ43042">
            <v>1</v>
          </cell>
          <cell r="AR43042" t="b">
            <v>0</v>
          </cell>
          <cell r="AS43042" t="b">
            <v>0</v>
          </cell>
          <cell r="AT43042" t="b">
            <v>0</v>
          </cell>
          <cell r="AU43042" t="b">
            <v>0</v>
          </cell>
          <cell r="AV43042" t="b">
            <v>0</v>
          </cell>
          <cell r="AW43042" t="b">
            <v>0</v>
          </cell>
        </row>
        <row r="43043">
          <cell r="S43043" t="str">
            <v>WINCHESTER</v>
          </cell>
          <cell r="AF43043">
            <v>0</v>
          </cell>
          <cell r="AG43043">
            <v>0</v>
          </cell>
          <cell r="AH43043">
            <v>0</v>
          </cell>
          <cell r="AI43043">
            <v>0</v>
          </cell>
          <cell r="AJ43043">
            <v>0</v>
          </cell>
          <cell r="AK43043">
            <v>0</v>
          </cell>
          <cell r="AL43043">
            <v>0</v>
          </cell>
          <cell r="AM43043">
            <v>0</v>
          </cell>
          <cell r="AN43043">
            <v>0</v>
          </cell>
          <cell r="AO43043">
            <v>0</v>
          </cell>
          <cell r="AP43043">
            <v>1</v>
          </cell>
          <cell r="AQ43043">
            <v>1</v>
          </cell>
          <cell r="AR43043" t="b">
            <v>0</v>
          </cell>
          <cell r="AS43043" t="b">
            <v>0</v>
          </cell>
          <cell r="AT43043" t="b">
            <v>0</v>
          </cell>
          <cell r="AU43043" t="b">
            <v>0</v>
          </cell>
          <cell r="AV43043" t="b">
            <v>0</v>
          </cell>
          <cell r="AW43043" t="b">
            <v>0</v>
          </cell>
        </row>
        <row r="43044">
          <cell r="S43044" t="str">
            <v>MOSHER</v>
          </cell>
          <cell r="AF43044">
            <v>0</v>
          </cell>
          <cell r="AG43044">
            <v>0</v>
          </cell>
          <cell r="AH43044">
            <v>0</v>
          </cell>
          <cell r="AI43044">
            <v>0</v>
          </cell>
          <cell r="AJ43044">
            <v>0</v>
          </cell>
          <cell r="AK43044">
            <v>0</v>
          </cell>
          <cell r="AL43044">
            <v>0</v>
          </cell>
          <cell r="AM43044">
            <v>0</v>
          </cell>
          <cell r="AN43044">
            <v>1</v>
          </cell>
          <cell r="AO43044">
            <v>1</v>
          </cell>
          <cell r="AP43044">
            <v>1</v>
          </cell>
          <cell r="AQ43044">
            <v>1</v>
          </cell>
          <cell r="AR43044" t="b">
            <v>0</v>
          </cell>
          <cell r="AS43044" t="b">
            <v>0</v>
          </cell>
          <cell r="AT43044" t="b">
            <v>0</v>
          </cell>
          <cell r="AU43044" t="b">
            <v>0</v>
          </cell>
          <cell r="AV43044" t="b">
            <v>0</v>
          </cell>
          <cell r="AW43044" t="b">
            <v>0</v>
          </cell>
        </row>
        <row r="43045">
          <cell r="S43045" t="str">
            <v>MOUNT HOLLY</v>
          </cell>
          <cell r="AF43045">
            <v>0</v>
          </cell>
          <cell r="AG43045">
            <v>0</v>
          </cell>
          <cell r="AH43045">
            <v>0</v>
          </cell>
          <cell r="AI43045">
            <v>0</v>
          </cell>
          <cell r="AJ43045">
            <v>0</v>
          </cell>
          <cell r="AK43045">
            <v>0</v>
          </cell>
          <cell r="AL43045">
            <v>0</v>
          </cell>
          <cell r="AM43045">
            <v>0</v>
          </cell>
          <cell r="AN43045">
            <v>0</v>
          </cell>
          <cell r="AO43045">
            <v>0</v>
          </cell>
          <cell r="AP43045">
            <v>0</v>
          </cell>
          <cell r="AQ43045">
            <v>1</v>
          </cell>
          <cell r="AR43045" t="b">
            <v>0</v>
          </cell>
          <cell r="AS43045" t="b">
            <v>0</v>
          </cell>
          <cell r="AT43045" t="b">
            <v>0</v>
          </cell>
          <cell r="AU43045" t="b">
            <v>0</v>
          </cell>
          <cell r="AV43045" t="b">
            <v>0</v>
          </cell>
          <cell r="AW43045" t="b">
            <v>0</v>
          </cell>
        </row>
        <row r="43046">
          <cell r="S43046" t="str">
            <v>PARKVIEW/WOODBROOK</v>
          </cell>
          <cell r="AF43046">
            <v>0</v>
          </cell>
          <cell r="AG43046">
            <v>0</v>
          </cell>
          <cell r="AH43046">
            <v>0</v>
          </cell>
          <cell r="AI43046">
            <v>0</v>
          </cell>
          <cell r="AJ43046">
            <v>0</v>
          </cell>
          <cell r="AK43046">
            <v>0</v>
          </cell>
          <cell r="AL43046">
            <v>0</v>
          </cell>
          <cell r="AM43046">
            <v>0</v>
          </cell>
          <cell r="AN43046">
            <v>0</v>
          </cell>
          <cell r="AO43046">
            <v>1</v>
          </cell>
          <cell r="AP43046">
            <v>1</v>
          </cell>
          <cell r="AQ43046">
            <v>1</v>
          </cell>
          <cell r="AR43046" t="b">
            <v>0</v>
          </cell>
          <cell r="AS43046" t="b">
            <v>0</v>
          </cell>
          <cell r="AT43046" t="b">
            <v>0</v>
          </cell>
          <cell r="AU43046" t="b">
            <v>0</v>
          </cell>
          <cell r="AV43046" t="b">
            <v>0</v>
          </cell>
          <cell r="AW43046" t="b">
            <v>0</v>
          </cell>
        </row>
        <row r="43047">
          <cell r="S43047" t="str">
            <v>COLDSTREAM HOMESTEAD MONTEBELL</v>
          </cell>
          <cell r="AF43047">
            <v>1</v>
          </cell>
          <cell r="AG43047">
            <v>1</v>
          </cell>
          <cell r="AH43047">
            <v>1</v>
          </cell>
          <cell r="AI43047">
            <v>1</v>
          </cell>
          <cell r="AJ43047">
            <v>1</v>
          </cell>
          <cell r="AK43047">
            <v>1</v>
          </cell>
          <cell r="AL43047">
            <v>1</v>
          </cell>
          <cell r="AM43047">
            <v>1</v>
          </cell>
          <cell r="AN43047">
            <v>1</v>
          </cell>
          <cell r="AO43047">
            <v>1</v>
          </cell>
          <cell r="AP43047">
            <v>1</v>
          </cell>
          <cell r="AQ43047">
            <v>1</v>
          </cell>
          <cell r="AR43047" t="b">
            <v>0</v>
          </cell>
          <cell r="AS43047" t="b">
            <v>0</v>
          </cell>
          <cell r="AT43047" t="b">
            <v>0</v>
          </cell>
          <cell r="AU43047" t="b">
            <v>0</v>
          </cell>
          <cell r="AV43047" t="b">
            <v>0</v>
          </cell>
          <cell r="AW43047" t="b">
            <v>0</v>
          </cell>
        </row>
        <row r="43048">
          <cell r="S43048" t="str">
            <v>BALTIMORE-LINWOOD</v>
          </cell>
          <cell r="AF43048">
            <v>0</v>
          </cell>
          <cell r="AG43048">
            <v>0</v>
          </cell>
          <cell r="AH43048">
            <v>0</v>
          </cell>
          <cell r="AI43048">
            <v>0</v>
          </cell>
          <cell r="AJ43048">
            <v>0</v>
          </cell>
          <cell r="AK43048">
            <v>0</v>
          </cell>
          <cell r="AL43048">
            <v>0</v>
          </cell>
          <cell r="AM43048">
            <v>0</v>
          </cell>
          <cell r="AN43048">
            <v>0</v>
          </cell>
          <cell r="AO43048">
            <v>0</v>
          </cell>
          <cell r="AP43048">
            <v>1</v>
          </cell>
          <cell r="AQ43048">
            <v>1</v>
          </cell>
          <cell r="AR43048" t="b">
            <v>0</v>
          </cell>
          <cell r="AS43048" t="b">
            <v>0</v>
          </cell>
          <cell r="AT43048" t="b">
            <v>0</v>
          </cell>
          <cell r="AU43048" t="b">
            <v>0</v>
          </cell>
          <cell r="AV43048" t="b">
            <v>0</v>
          </cell>
          <cell r="AW43048" t="b">
            <v>0</v>
          </cell>
        </row>
        <row r="43049">
          <cell r="S43049" t="str">
            <v>BROOKLYN</v>
          </cell>
          <cell r="AF43049">
            <v>0</v>
          </cell>
          <cell r="AG43049">
            <v>0</v>
          </cell>
          <cell r="AH43049">
            <v>0</v>
          </cell>
          <cell r="AI43049">
            <v>0</v>
          </cell>
          <cell r="AJ43049">
            <v>0</v>
          </cell>
          <cell r="AK43049">
            <v>0</v>
          </cell>
          <cell r="AL43049">
            <v>0</v>
          </cell>
          <cell r="AM43049">
            <v>0</v>
          </cell>
          <cell r="AN43049">
            <v>0</v>
          </cell>
          <cell r="AO43049">
            <v>0</v>
          </cell>
          <cell r="AP43049">
            <v>0</v>
          </cell>
          <cell r="AQ43049">
            <v>1</v>
          </cell>
          <cell r="AR43049" t="b">
            <v>0</v>
          </cell>
          <cell r="AS43049" t="b">
            <v>0</v>
          </cell>
          <cell r="AT43049" t="b">
            <v>0</v>
          </cell>
          <cell r="AU43049" t="b">
            <v>0</v>
          </cell>
          <cell r="AV43049" t="b">
            <v>0</v>
          </cell>
          <cell r="AW43049" t="b">
            <v>0</v>
          </cell>
        </row>
        <row r="43050">
          <cell r="S43050" t="str">
            <v>BALTIMORE-LINWOOD</v>
          </cell>
          <cell r="AF43050">
            <v>0</v>
          </cell>
          <cell r="AG43050">
            <v>0</v>
          </cell>
          <cell r="AH43050">
            <v>0</v>
          </cell>
          <cell r="AI43050">
            <v>0</v>
          </cell>
          <cell r="AJ43050">
            <v>0</v>
          </cell>
          <cell r="AK43050">
            <v>0</v>
          </cell>
          <cell r="AL43050">
            <v>0</v>
          </cell>
          <cell r="AM43050">
            <v>0</v>
          </cell>
          <cell r="AN43050">
            <v>0</v>
          </cell>
          <cell r="AO43050">
            <v>0</v>
          </cell>
          <cell r="AP43050">
            <v>0</v>
          </cell>
          <cell r="AQ43050">
            <v>0</v>
          </cell>
          <cell r="AR43050" t="b">
            <v>0</v>
          </cell>
          <cell r="AS43050" t="b">
            <v>0</v>
          </cell>
          <cell r="AT43050" t="b">
            <v>0</v>
          </cell>
          <cell r="AU43050" t="b">
            <v>0</v>
          </cell>
          <cell r="AV43050" t="b">
            <v>0</v>
          </cell>
          <cell r="AW43050" t="b">
            <v>0</v>
          </cell>
        </row>
        <row r="43051">
          <cell r="S43051" t="str">
            <v>ROSEMONT HOMEOWNERS/TENANTS</v>
          </cell>
          <cell r="AF43051">
            <v>0</v>
          </cell>
          <cell r="AG43051">
            <v>0</v>
          </cell>
          <cell r="AH43051">
            <v>0</v>
          </cell>
          <cell r="AI43051">
            <v>0</v>
          </cell>
          <cell r="AJ43051">
            <v>0</v>
          </cell>
          <cell r="AK43051">
            <v>0</v>
          </cell>
          <cell r="AL43051">
            <v>0</v>
          </cell>
          <cell r="AM43051">
            <v>0</v>
          </cell>
          <cell r="AN43051">
            <v>0</v>
          </cell>
          <cell r="AO43051">
            <v>0</v>
          </cell>
          <cell r="AP43051">
            <v>1</v>
          </cell>
          <cell r="AQ43051">
            <v>1</v>
          </cell>
          <cell r="AR43051" t="b">
            <v>0</v>
          </cell>
          <cell r="AS43051" t="b">
            <v>0</v>
          </cell>
          <cell r="AT43051" t="b">
            <v>0</v>
          </cell>
          <cell r="AU43051" t="b">
            <v>0</v>
          </cell>
          <cell r="AV43051" t="b">
            <v>0</v>
          </cell>
          <cell r="AW43051" t="b">
            <v>0</v>
          </cell>
        </row>
        <row r="43052">
          <cell r="S43052" t="str">
            <v>MOSHER</v>
          </cell>
          <cell r="AF43052">
            <v>0</v>
          </cell>
          <cell r="AG43052">
            <v>0</v>
          </cell>
          <cell r="AH43052">
            <v>0</v>
          </cell>
          <cell r="AI43052">
            <v>0</v>
          </cell>
          <cell r="AJ43052">
            <v>0</v>
          </cell>
          <cell r="AK43052">
            <v>0</v>
          </cell>
          <cell r="AL43052">
            <v>0</v>
          </cell>
          <cell r="AM43052">
            <v>0</v>
          </cell>
          <cell r="AN43052">
            <v>0</v>
          </cell>
          <cell r="AO43052">
            <v>0</v>
          </cell>
          <cell r="AP43052">
            <v>1</v>
          </cell>
          <cell r="AQ43052">
            <v>1</v>
          </cell>
          <cell r="AR43052" t="b">
            <v>0</v>
          </cell>
          <cell r="AS43052" t="b">
            <v>0</v>
          </cell>
          <cell r="AT43052" t="b">
            <v>0</v>
          </cell>
          <cell r="AU43052" t="b">
            <v>0</v>
          </cell>
          <cell r="AV43052" t="b">
            <v>0</v>
          </cell>
          <cell r="AW43052" t="b">
            <v>0</v>
          </cell>
        </row>
        <row r="43053">
          <cell r="S43053" t="str">
            <v>MOSHER</v>
          </cell>
          <cell r="AF43053">
            <v>0</v>
          </cell>
          <cell r="AG43053">
            <v>0</v>
          </cell>
          <cell r="AH43053">
            <v>0</v>
          </cell>
          <cell r="AI43053">
            <v>0</v>
          </cell>
          <cell r="AJ43053">
            <v>0</v>
          </cell>
          <cell r="AK43053">
            <v>0</v>
          </cell>
          <cell r="AL43053">
            <v>0</v>
          </cell>
          <cell r="AM43053">
            <v>0</v>
          </cell>
          <cell r="AN43053">
            <v>0</v>
          </cell>
          <cell r="AO43053">
            <v>0</v>
          </cell>
          <cell r="AP43053">
            <v>0</v>
          </cell>
          <cell r="AQ43053">
            <v>1</v>
          </cell>
          <cell r="AR43053" t="b">
            <v>0</v>
          </cell>
          <cell r="AS43053" t="b">
            <v>0</v>
          </cell>
          <cell r="AT43053" t="b">
            <v>0</v>
          </cell>
          <cell r="AU43053" t="b">
            <v>0</v>
          </cell>
          <cell r="AV43053" t="b">
            <v>0</v>
          </cell>
          <cell r="AW43053" t="b">
            <v>0</v>
          </cell>
        </row>
        <row r="43054">
          <cell r="S43054" t="str">
            <v>HARLEM PARK</v>
          </cell>
          <cell r="AF43054">
            <v>0</v>
          </cell>
          <cell r="AG43054">
            <v>1</v>
          </cell>
          <cell r="AH43054">
            <v>1</v>
          </cell>
          <cell r="AI43054">
            <v>1</v>
          </cell>
          <cell r="AJ43054">
            <v>1</v>
          </cell>
          <cell r="AK43054">
            <v>1</v>
          </cell>
          <cell r="AL43054">
            <v>1</v>
          </cell>
          <cell r="AM43054">
            <v>1</v>
          </cell>
          <cell r="AN43054">
            <v>1</v>
          </cell>
          <cell r="AO43054">
            <v>1</v>
          </cell>
          <cell r="AP43054">
            <v>1</v>
          </cell>
          <cell r="AQ43054">
            <v>1</v>
          </cell>
          <cell r="AR43054" t="b">
            <v>0</v>
          </cell>
          <cell r="AS43054" t="b">
            <v>0</v>
          </cell>
          <cell r="AT43054" t="b">
            <v>0</v>
          </cell>
          <cell r="AU43054" t="b">
            <v>0</v>
          </cell>
          <cell r="AV43054" t="b">
            <v>0</v>
          </cell>
          <cell r="AW43054" t="b">
            <v>0</v>
          </cell>
        </row>
        <row r="43055">
          <cell r="S43055" t="str">
            <v>ROSEMONT HOMEOWNERS/TENANTS</v>
          </cell>
          <cell r="AF43055">
            <v>0</v>
          </cell>
          <cell r="AG43055">
            <v>0</v>
          </cell>
          <cell r="AH43055">
            <v>0</v>
          </cell>
          <cell r="AI43055">
            <v>0</v>
          </cell>
          <cell r="AJ43055">
            <v>0</v>
          </cell>
          <cell r="AK43055">
            <v>0</v>
          </cell>
          <cell r="AL43055">
            <v>0</v>
          </cell>
          <cell r="AM43055">
            <v>1</v>
          </cell>
          <cell r="AN43055">
            <v>1</v>
          </cell>
          <cell r="AO43055">
            <v>1</v>
          </cell>
          <cell r="AP43055">
            <v>1</v>
          </cell>
          <cell r="AQ43055">
            <v>1</v>
          </cell>
          <cell r="AR43055" t="b">
            <v>0</v>
          </cell>
          <cell r="AS43055" t="b">
            <v>0</v>
          </cell>
          <cell r="AT43055" t="b">
            <v>0</v>
          </cell>
          <cell r="AU43055" t="b">
            <v>0</v>
          </cell>
          <cell r="AV43055" t="b">
            <v>0</v>
          </cell>
          <cell r="AW43055" t="b">
            <v>0</v>
          </cell>
        </row>
        <row r="43056">
          <cell r="S43056" t="str">
            <v>ROSEMONT</v>
          </cell>
          <cell r="AF43056">
            <v>0</v>
          </cell>
          <cell r="AG43056">
            <v>0</v>
          </cell>
          <cell r="AH43056">
            <v>0</v>
          </cell>
          <cell r="AI43056">
            <v>0</v>
          </cell>
          <cell r="AJ43056">
            <v>0</v>
          </cell>
          <cell r="AK43056">
            <v>0</v>
          </cell>
          <cell r="AL43056">
            <v>0</v>
          </cell>
          <cell r="AM43056">
            <v>0</v>
          </cell>
          <cell r="AN43056">
            <v>1</v>
          </cell>
          <cell r="AO43056">
            <v>1</v>
          </cell>
          <cell r="AP43056">
            <v>1</v>
          </cell>
          <cell r="AQ43056">
            <v>1</v>
          </cell>
          <cell r="AR43056" t="b">
            <v>0</v>
          </cell>
          <cell r="AS43056" t="b">
            <v>0</v>
          </cell>
          <cell r="AT43056" t="b">
            <v>0</v>
          </cell>
          <cell r="AU43056" t="b">
            <v>0</v>
          </cell>
          <cell r="AV43056" t="b">
            <v>0</v>
          </cell>
          <cell r="AW43056" t="b">
            <v>0</v>
          </cell>
        </row>
        <row r="43057">
          <cell r="S43057" t="str">
            <v>FRANKLINTOWN ROAD</v>
          </cell>
          <cell r="AF43057">
            <v>1</v>
          </cell>
          <cell r="AG43057">
            <v>1</v>
          </cell>
          <cell r="AH43057">
            <v>1</v>
          </cell>
          <cell r="AI43057">
            <v>1</v>
          </cell>
          <cell r="AJ43057">
            <v>1</v>
          </cell>
          <cell r="AK43057">
            <v>1</v>
          </cell>
          <cell r="AL43057">
            <v>1</v>
          </cell>
          <cell r="AM43057">
            <v>1</v>
          </cell>
          <cell r="AN43057">
            <v>1</v>
          </cell>
          <cell r="AO43057">
            <v>1</v>
          </cell>
          <cell r="AP43057">
            <v>1</v>
          </cell>
          <cell r="AQ43057">
            <v>1</v>
          </cell>
          <cell r="AR43057" t="b">
            <v>0</v>
          </cell>
          <cell r="AS43057" t="b">
            <v>0</v>
          </cell>
          <cell r="AT43057" t="b">
            <v>0</v>
          </cell>
          <cell r="AU43057" t="b">
            <v>0</v>
          </cell>
          <cell r="AV43057" t="b">
            <v>0</v>
          </cell>
          <cell r="AW43057" t="b">
            <v>0</v>
          </cell>
        </row>
        <row r="43058">
          <cell r="S43058" t="str">
            <v>WALBROOK</v>
          </cell>
          <cell r="AF43058">
            <v>1</v>
          </cell>
          <cell r="AG43058">
            <v>1</v>
          </cell>
          <cell r="AH43058">
            <v>1</v>
          </cell>
          <cell r="AI43058">
            <v>1</v>
          </cell>
          <cell r="AJ43058">
            <v>1</v>
          </cell>
          <cell r="AK43058">
            <v>1</v>
          </cell>
          <cell r="AL43058">
            <v>1</v>
          </cell>
          <cell r="AM43058">
            <v>1</v>
          </cell>
          <cell r="AN43058">
            <v>1</v>
          </cell>
          <cell r="AO43058">
            <v>1</v>
          </cell>
          <cell r="AP43058">
            <v>1</v>
          </cell>
          <cell r="AQ43058">
            <v>1</v>
          </cell>
          <cell r="AR43058" t="b">
            <v>0</v>
          </cell>
          <cell r="AS43058" t="b">
            <v>0</v>
          </cell>
          <cell r="AT43058" t="b">
            <v>0</v>
          </cell>
          <cell r="AU43058" t="b">
            <v>0</v>
          </cell>
          <cell r="AV43058" t="b">
            <v>0</v>
          </cell>
          <cell r="AW43058" t="b">
            <v>0</v>
          </cell>
        </row>
        <row r="43059">
          <cell r="S43059" t="str">
            <v>WALBROOK</v>
          </cell>
          <cell r="AF43059">
            <v>1</v>
          </cell>
          <cell r="AG43059">
            <v>1</v>
          </cell>
          <cell r="AH43059">
            <v>1</v>
          </cell>
          <cell r="AI43059">
            <v>1</v>
          </cell>
          <cell r="AJ43059">
            <v>1</v>
          </cell>
          <cell r="AK43059">
            <v>1</v>
          </cell>
          <cell r="AL43059">
            <v>1</v>
          </cell>
          <cell r="AM43059">
            <v>1</v>
          </cell>
          <cell r="AN43059">
            <v>1</v>
          </cell>
          <cell r="AO43059">
            <v>1</v>
          </cell>
          <cell r="AP43059">
            <v>1</v>
          </cell>
          <cell r="AQ43059">
            <v>1</v>
          </cell>
          <cell r="AR43059" t="b">
            <v>0</v>
          </cell>
          <cell r="AS43059" t="b">
            <v>0</v>
          </cell>
          <cell r="AT43059" t="b">
            <v>0</v>
          </cell>
          <cell r="AU43059" t="b">
            <v>0</v>
          </cell>
          <cell r="AV43059" t="b">
            <v>0</v>
          </cell>
          <cell r="AW43059" t="b">
            <v>0</v>
          </cell>
        </row>
        <row r="43060">
          <cell r="S43060" t="str">
            <v>PARK CIRCLE</v>
          </cell>
          <cell r="AF43060">
            <v>0</v>
          </cell>
          <cell r="AG43060">
            <v>0</v>
          </cell>
          <cell r="AH43060">
            <v>0</v>
          </cell>
          <cell r="AI43060">
            <v>0</v>
          </cell>
          <cell r="AJ43060">
            <v>1</v>
          </cell>
          <cell r="AK43060">
            <v>1</v>
          </cell>
          <cell r="AL43060">
            <v>1</v>
          </cell>
          <cell r="AM43060">
            <v>1</v>
          </cell>
          <cell r="AN43060">
            <v>1</v>
          </cell>
          <cell r="AO43060">
            <v>1</v>
          </cell>
          <cell r="AP43060">
            <v>1</v>
          </cell>
          <cell r="AQ43060">
            <v>1</v>
          </cell>
          <cell r="AR43060" t="b">
            <v>0</v>
          </cell>
          <cell r="AS43060" t="b">
            <v>0</v>
          </cell>
          <cell r="AT43060" t="b">
            <v>0</v>
          </cell>
          <cell r="AU43060" t="b">
            <v>0</v>
          </cell>
          <cell r="AV43060" t="b">
            <v>0</v>
          </cell>
          <cell r="AW43060" t="b">
            <v>0</v>
          </cell>
        </row>
        <row r="43061">
          <cell r="S43061" t="str">
            <v>GREENSPRING</v>
          </cell>
          <cell r="AF43061">
            <v>0</v>
          </cell>
          <cell r="AG43061">
            <v>0</v>
          </cell>
          <cell r="AH43061">
            <v>0</v>
          </cell>
          <cell r="AI43061">
            <v>0</v>
          </cell>
          <cell r="AJ43061">
            <v>0</v>
          </cell>
          <cell r="AK43061">
            <v>0</v>
          </cell>
          <cell r="AL43061">
            <v>0</v>
          </cell>
          <cell r="AM43061">
            <v>0</v>
          </cell>
          <cell r="AN43061">
            <v>0</v>
          </cell>
          <cell r="AO43061">
            <v>1</v>
          </cell>
          <cell r="AP43061">
            <v>1</v>
          </cell>
          <cell r="AQ43061">
            <v>1</v>
          </cell>
          <cell r="AR43061" t="b">
            <v>0</v>
          </cell>
          <cell r="AS43061" t="b">
            <v>0</v>
          </cell>
          <cell r="AT43061" t="b">
            <v>0</v>
          </cell>
          <cell r="AU43061" t="b">
            <v>0</v>
          </cell>
          <cell r="AV43061" t="b">
            <v>0</v>
          </cell>
          <cell r="AW43061" t="b">
            <v>0</v>
          </cell>
        </row>
        <row r="43062">
          <cell r="S43062" t="str">
            <v>GREENSPRING</v>
          </cell>
          <cell r="AF43062">
            <v>0</v>
          </cell>
          <cell r="AG43062">
            <v>0</v>
          </cell>
          <cell r="AH43062">
            <v>0</v>
          </cell>
          <cell r="AI43062">
            <v>0</v>
          </cell>
          <cell r="AJ43062">
            <v>0</v>
          </cell>
          <cell r="AK43062">
            <v>0</v>
          </cell>
          <cell r="AL43062">
            <v>0</v>
          </cell>
          <cell r="AM43062">
            <v>0</v>
          </cell>
          <cell r="AN43062">
            <v>0</v>
          </cell>
          <cell r="AO43062">
            <v>0</v>
          </cell>
          <cell r="AP43062">
            <v>1</v>
          </cell>
          <cell r="AQ43062">
            <v>1</v>
          </cell>
          <cell r="AR43062" t="b">
            <v>0</v>
          </cell>
          <cell r="AS43062" t="b">
            <v>0</v>
          </cell>
          <cell r="AT43062" t="b">
            <v>0</v>
          </cell>
          <cell r="AU43062" t="b">
            <v>0</v>
          </cell>
          <cell r="AV43062" t="b">
            <v>0</v>
          </cell>
          <cell r="AW43062" t="b">
            <v>0</v>
          </cell>
        </row>
        <row r="43063">
          <cell r="S43063" t="str">
            <v>FRANKLINTOWN ROAD</v>
          </cell>
          <cell r="AF43063">
            <v>0</v>
          </cell>
          <cell r="AG43063">
            <v>0</v>
          </cell>
          <cell r="AH43063">
            <v>0</v>
          </cell>
          <cell r="AI43063">
            <v>0</v>
          </cell>
          <cell r="AJ43063">
            <v>0</v>
          </cell>
          <cell r="AK43063">
            <v>0</v>
          </cell>
          <cell r="AL43063">
            <v>0</v>
          </cell>
          <cell r="AM43063">
            <v>0</v>
          </cell>
          <cell r="AN43063">
            <v>0</v>
          </cell>
          <cell r="AO43063">
            <v>0</v>
          </cell>
          <cell r="AP43063">
            <v>1</v>
          </cell>
          <cell r="AQ43063">
            <v>1</v>
          </cell>
          <cell r="AR43063" t="b">
            <v>0</v>
          </cell>
          <cell r="AS43063" t="b">
            <v>0</v>
          </cell>
          <cell r="AT43063" t="b">
            <v>0</v>
          </cell>
          <cell r="AU43063" t="b">
            <v>0</v>
          </cell>
          <cell r="AV43063" t="b">
            <v>0</v>
          </cell>
          <cell r="AW43063" t="b">
            <v>0</v>
          </cell>
        </row>
        <row r="43064">
          <cell r="S43064" t="str">
            <v>FRANKLIN SQUARE</v>
          </cell>
          <cell r="AF43064">
            <v>1</v>
          </cell>
          <cell r="AG43064">
            <v>1</v>
          </cell>
          <cell r="AH43064">
            <v>1</v>
          </cell>
          <cell r="AI43064">
            <v>1</v>
          </cell>
          <cell r="AJ43064">
            <v>1</v>
          </cell>
          <cell r="AK43064">
            <v>1</v>
          </cell>
          <cell r="AL43064">
            <v>1</v>
          </cell>
          <cell r="AM43064">
            <v>1</v>
          </cell>
          <cell r="AN43064">
            <v>1</v>
          </cell>
          <cell r="AO43064">
            <v>1</v>
          </cell>
          <cell r="AP43064">
            <v>1</v>
          </cell>
          <cell r="AQ43064">
            <v>1</v>
          </cell>
          <cell r="AR43064" t="b">
            <v>0</v>
          </cell>
          <cell r="AS43064" t="b">
            <v>0</v>
          </cell>
          <cell r="AT43064" t="b">
            <v>0</v>
          </cell>
          <cell r="AU43064" t="b">
            <v>0</v>
          </cell>
          <cell r="AV43064" t="b">
            <v>0</v>
          </cell>
          <cell r="AW43064" t="b">
            <v>0</v>
          </cell>
        </row>
        <row r="43065">
          <cell r="S43065" t="str">
            <v>FRANKLIN SQUARE</v>
          </cell>
          <cell r="AF43065">
            <v>1</v>
          </cell>
          <cell r="AG43065">
            <v>1</v>
          </cell>
          <cell r="AH43065">
            <v>1</v>
          </cell>
          <cell r="AI43065">
            <v>1</v>
          </cell>
          <cell r="AJ43065">
            <v>1</v>
          </cell>
          <cell r="AK43065">
            <v>1</v>
          </cell>
          <cell r="AL43065">
            <v>1</v>
          </cell>
          <cell r="AM43065">
            <v>1</v>
          </cell>
          <cell r="AN43065">
            <v>1</v>
          </cell>
          <cell r="AO43065">
            <v>1</v>
          </cell>
          <cell r="AP43065">
            <v>1</v>
          </cell>
          <cell r="AQ43065">
            <v>1</v>
          </cell>
          <cell r="AR43065" t="b">
            <v>0</v>
          </cell>
          <cell r="AS43065" t="b">
            <v>0</v>
          </cell>
          <cell r="AT43065" t="b">
            <v>0</v>
          </cell>
          <cell r="AU43065" t="b">
            <v>0</v>
          </cell>
          <cell r="AV43065" t="b">
            <v>0</v>
          </cell>
          <cell r="AW43065" t="b">
            <v>0</v>
          </cell>
        </row>
        <row r="43066">
          <cell r="S43066" t="str">
            <v>HOLLINS MARKET</v>
          </cell>
          <cell r="AF43066">
            <v>0</v>
          </cell>
          <cell r="AG43066">
            <v>0</v>
          </cell>
          <cell r="AH43066">
            <v>0</v>
          </cell>
          <cell r="AI43066">
            <v>0</v>
          </cell>
          <cell r="AJ43066">
            <v>0</v>
          </cell>
          <cell r="AK43066">
            <v>0</v>
          </cell>
          <cell r="AL43066">
            <v>0</v>
          </cell>
          <cell r="AM43066">
            <v>0</v>
          </cell>
          <cell r="AN43066">
            <v>0</v>
          </cell>
          <cell r="AO43066">
            <v>1</v>
          </cell>
          <cell r="AP43066">
            <v>1</v>
          </cell>
          <cell r="AQ43066">
            <v>1</v>
          </cell>
          <cell r="AR43066" t="b">
            <v>0</v>
          </cell>
          <cell r="AS43066" t="b">
            <v>0</v>
          </cell>
          <cell r="AT43066" t="b">
            <v>0</v>
          </cell>
          <cell r="AU43066" t="b">
            <v>0</v>
          </cell>
          <cell r="AV43066" t="b">
            <v>0</v>
          </cell>
          <cell r="AW43066" t="b">
            <v>0</v>
          </cell>
        </row>
        <row r="43067">
          <cell r="S43067" t="str">
            <v>DRUID HEIGHTS</v>
          </cell>
          <cell r="AF43067">
            <v>0</v>
          </cell>
          <cell r="AG43067">
            <v>0</v>
          </cell>
          <cell r="AH43067">
            <v>0</v>
          </cell>
          <cell r="AI43067">
            <v>0</v>
          </cell>
          <cell r="AJ43067">
            <v>0</v>
          </cell>
          <cell r="AK43067">
            <v>0</v>
          </cell>
          <cell r="AL43067">
            <v>0</v>
          </cell>
          <cell r="AM43067">
            <v>0</v>
          </cell>
          <cell r="AN43067">
            <v>0</v>
          </cell>
          <cell r="AO43067">
            <v>0</v>
          </cell>
          <cell r="AP43067">
            <v>1</v>
          </cell>
          <cell r="AQ43067">
            <v>1</v>
          </cell>
          <cell r="AR43067" t="b">
            <v>0</v>
          </cell>
          <cell r="AS43067" t="b">
            <v>0</v>
          </cell>
          <cell r="AT43067" t="b">
            <v>0</v>
          </cell>
          <cell r="AU43067" t="b">
            <v>0</v>
          </cell>
          <cell r="AV43067" t="b">
            <v>0</v>
          </cell>
          <cell r="AW43067" t="b">
            <v>0</v>
          </cell>
        </row>
        <row r="43068">
          <cell r="S43068" t="str">
            <v>JOHNSTON SQUARE</v>
          </cell>
          <cell r="AF43068">
            <v>1</v>
          </cell>
          <cell r="AG43068">
            <v>1</v>
          </cell>
          <cell r="AH43068">
            <v>1</v>
          </cell>
          <cell r="AI43068">
            <v>1</v>
          </cell>
          <cell r="AJ43068">
            <v>1</v>
          </cell>
          <cell r="AK43068">
            <v>1</v>
          </cell>
          <cell r="AL43068">
            <v>1</v>
          </cell>
          <cell r="AM43068">
            <v>1</v>
          </cell>
          <cell r="AN43068">
            <v>1</v>
          </cell>
          <cell r="AO43068">
            <v>1</v>
          </cell>
          <cell r="AP43068">
            <v>1</v>
          </cell>
          <cell r="AQ43068">
            <v>1</v>
          </cell>
          <cell r="AR43068" t="b">
            <v>0</v>
          </cell>
          <cell r="AS43068" t="b">
            <v>0</v>
          </cell>
          <cell r="AT43068" t="b">
            <v>0</v>
          </cell>
          <cell r="AU43068" t="b">
            <v>0</v>
          </cell>
          <cell r="AV43068" t="b">
            <v>0</v>
          </cell>
          <cell r="AW43068" t="b">
            <v>0</v>
          </cell>
        </row>
        <row r="43069">
          <cell r="S43069" t="str">
            <v>MIDDLE EAST</v>
          </cell>
          <cell r="AF43069">
            <v>0</v>
          </cell>
          <cell r="AG43069">
            <v>0</v>
          </cell>
          <cell r="AH43069">
            <v>0</v>
          </cell>
          <cell r="AI43069">
            <v>0</v>
          </cell>
          <cell r="AJ43069">
            <v>0</v>
          </cell>
          <cell r="AK43069">
            <v>1</v>
          </cell>
          <cell r="AL43069">
            <v>1</v>
          </cell>
          <cell r="AM43069">
            <v>1</v>
          </cell>
          <cell r="AN43069">
            <v>1</v>
          </cell>
          <cell r="AO43069">
            <v>1</v>
          </cell>
          <cell r="AP43069">
            <v>1</v>
          </cell>
          <cell r="AQ43069">
            <v>1</v>
          </cell>
          <cell r="AR43069" t="b">
            <v>0</v>
          </cell>
          <cell r="AS43069" t="b">
            <v>0</v>
          </cell>
          <cell r="AT43069" t="b">
            <v>0</v>
          </cell>
          <cell r="AU43069" t="b">
            <v>0</v>
          </cell>
          <cell r="AV43069" t="b">
            <v>0</v>
          </cell>
          <cell r="AW43069" t="b">
            <v>0</v>
          </cell>
        </row>
        <row r="43070">
          <cell r="S43070" t="str">
            <v>MIDDLE EAST</v>
          </cell>
          <cell r="AF43070">
            <v>0</v>
          </cell>
          <cell r="AG43070">
            <v>0</v>
          </cell>
          <cell r="AH43070">
            <v>0</v>
          </cell>
          <cell r="AI43070">
            <v>0</v>
          </cell>
          <cell r="AJ43070">
            <v>0</v>
          </cell>
          <cell r="AK43070">
            <v>1</v>
          </cell>
          <cell r="AL43070">
            <v>1</v>
          </cell>
          <cell r="AM43070">
            <v>1</v>
          </cell>
          <cell r="AN43070">
            <v>1</v>
          </cell>
          <cell r="AO43070">
            <v>1</v>
          </cell>
          <cell r="AP43070">
            <v>1</v>
          </cell>
          <cell r="AQ43070">
            <v>1</v>
          </cell>
          <cell r="AR43070" t="b">
            <v>0</v>
          </cell>
          <cell r="AS43070" t="b">
            <v>0</v>
          </cell>
          <cell r="AT43070" t="b">
            <v>0</v>
          </cell>
          <cell r="AU43070" t="b">
            <v>0</v>
          </cell>
          <cell r="AV43070" t="b">
            <v>0</v>
          </cell>
          <cell r="AW43070" t="b">
            <v>0</v>
          </cell>
        </row>
        <row r="43071">
          <cell r="S43071" t="str">
            <v>MIDDLE EAST</v>
          </cell>
          <cell r="AF43071">
            <v>0</v>
          </cell>
          <cell r="AG43071">
            <v>0</v>
          </cell>
          <cell r="AH43071">
            <v>0</v>
          </cell>
          <cell r="AI43071">
            <v>0</v>
          </cell>
          <cell r="AJ43071">
            <v>0</v>
          </cell>
          <cell r="AK43071">
            <v>1</v>
          </cell>
          <cell r="AL43071">
            <v>1</v>
          </cell>
          <cell r="AM43071">
            <v>1</v>
          </cell>
          <cell r="AN43071">
            <v>1</v>
          </cell>
          <cell r="AO43071">
            <v>1</v>
          </cell>
          <cell r="AP43071">
            <v>1</v>
          </cell>
          <cell r="AQ43071">
            <v>1</v>
          </cell>
          <cell r="AR43071" t="b">
            <v>0</v>
          </cell>
          <cell r="AS43071" t="b">
            <v>0</v>
          </cell>
          <cell r="AT43071" t="b">
            <v>0</v>
          </cell>
          <cell r="AU43071" t="b">
            <v>0</v>
          </cell>
          <cell r="AV43071" t="b">
            <v>0</v>
          </cell>
          <cell r="AW43071" t="b">
            <v>0</v>
          </cell>
        </row>
        <row r="43072">
          <cell r="S43072" t="str">
            <v>MILTON-MONTFORD</v>
          </cell>
          <cell r="AF43072">
            <v>0</v>
          </cell>
          <cell r="AG43072">
            <v>0</v>
          </cell>
          <cell r="AH43072">
            <v>0</v>
          </cell>
          <cell r="AI43072">
            <v>0</v>
          </cell>
          <cell r="AJ43072">
            <v>0</v>
          </cell>
          <cell r="AK43072">
            <v>0</v>
          </cell>
          <cell r="AL43072">
            <v>0</v>
          </cell>
          <cell r="AM43072">
            <v>0</v>
          </cell>
          <cell r="AN43072">
            <v>1</v>
          </cell>
          <cell r="AO43072">
            <v>1</v>
          </cell>
          <cell r="AP43072">
            <v>1</v>
          </cell>
          <cell r="AQ43072">
            <v>1</v>
          </cell>
          <cell r="AR43072" t="b">
            <v>0</v>
          </cell>
          <cell r="AS43072" t="b">
            <v>0</v>
          </cell>
          <cell r="AT43072" t="b">
            <v>0</v>
          </cell>
          <cell r="AU43072" t="b">
            <v>0</v>
          </cell>
          <cell r="AV43072" t="b">
            <v>0</v>
          </cell>
          <cell r="AW43072" t="b">
            <v>0</v>
          </cell>
        </row>
        <row r="43073">
          <cell r="S43073" t="str">
            <v>MADISON-EASTEND</v>
          </cell>
          <cell r="AF43073">
            <v>0</v>
          </cell>
          <cell r="AG43073">
            <v>0</v>
          </cell>
          <cell r="AH43073">
            <v>0</v>
          </cell>
          <cell r="AI43073">
            <v>0</v>
          </cell>
          <cell r="AJ43073">
            <v>0</v>
          </cell>
          <cell r="AK43073">
            <v>0</v>
          </cell>
          <cell r="AL43073">
            <v>0</v>
          </cell>
          <cell r="AM43073">
            <v>0</v>
          </cell>
          <cell r="AN43073">
            <v>0</v>
          </cell>
          <cell r="AO43073">
            <v>0</v>
          </cell>
          <cell r="AP43073">
            <v>0</v>
          </cell>
          <cell r="AQ43073">
            <v>0</v>
          </cell>
          <cell r="AR43073" t="b">
            <v>0</v>
          </cell>
          <cell r="AS43073" t="b">
            <v>0</v>
          </cell>
          <cell r="AT43073" t="b">
            <v>0</v>
          </cell>
          <cell r="AU43073" t="b">
            <v>0</v>
          </cell>
          <cell r="AV43073" t="b">
            <v>0</v>
          </cell>
          <cell r="AW43073" t="b">
            <v>0</v>
          </cell>
        </row>
        <row r="43074">
          <cell r="S43074" t="str">
            <v>MADISON-EASTEND</v>
          </cell>
          <cell r="AF43074">
            <v>0</v>
          </cell>
          <cell r="AG43074">
            <v>0</v>
          </cell>
          <cell r="AH43074">
            <v>0</v>
          </cell>
          <cell r="AI43074">
            <v>0</v>
          </cell>
          <cell r="AJ43074">
            <v>0</v>
          </cell>
          <cell r="AK43074">
            <v>0</v>
          </cell>
          <cell r="AL43074">
            <v>0</v>
          </cell>
          <cell r="AM43074">
            <v>0</v>
          </cell>
          <cell r="AN43074">
            <v>0</v>
          </cell>
          <cell r="AO43074">
            <v>0</v>
          </cell>
          <cell r="AP43074">
            <v>1</v>
          </cell>
          <cell r="AQ43074">
            <v>1</v>
          </cell>
          <cell r="AR43074" t="b">
            <v>0</v>
          </cell>
          <cell r="AS43074" t="b">
            <v>0</v>
          </cell>
          <cell r="AT43074" t="b">
            <v>0</v>
          </cell>
          <cell r="AU43074" t="b">
            <v>0</v>
          </cell>
          <cell r="AV43074" t="b">
            <v>0</v>
          </cell>
          <cell r="AW43074" t="b">
            <v>0</v>
          </cell>
        </row>
        <row r="43075">
          <cell r="S43075" t="str">
            <v>MCELDERRY PARK</v>
          </cell>
          <cell r="AF43075">
            <v>0</v>
          </cell>
          <cell r="AG43075">
            <v>0</v>
          </cell>
          <cell r="AH43075">
            <v>0</v>
          </cell>
          <cell r="AI43075">
            <v>0</v>
          </cell>
          <cell r="AJ43075">
            <v>0</v>
          </cell>
          <cell r="AK43075">
            <v>0</v>
          </cell>
          <cell r="AL43075">
            <v>0</v>
          </cell>
          <cell r="AM43075">
            <v>0</v>
          </cell>
          <cell r="AN43075">
            <v>0</v>
          </cell>
          <cell r="AO43075">
            <v>0</v>
          </cell>
          <cell r="AP43075">
            <v>0</v>
          </cell>
          <cell r="AQ43075">
            <v>0</v>
          </cell>
          <cell r="AR43075" t="b">
            <v>0</v>
          </cell>
          <cell r="AS43075" t="b">
            <v>0</v>
          </cell>
          <cell r="AT43075" t="b">
            <v>0</v>
          </cell>
          <cell r="AU43075" t="b">
            <v>0</v>
          </cell>
          <cell r="AV43075" t="b">
            <v>0</v>
          </cell>
          <cell r="AW43075" t="b">
            <v>0</v>
          </cell>
        </row>
        <row r="43076">
          <cell r="S43076" t="str">
            <v>HANLON-LONGWOOD</v>
          </cell>
          <cell r="AF43076">
            <v>0</v>
          </cell>
          <cell r="AG43076">
            <v>0</v>
          </cell>
          <cell r="AH43076">
            <v>0</v>
          </cell>
          <cell r="AI43076">
            <v>1</v>
          </cell>
          <cell r="AJ43076">
            <v>1</v>
          </cell>
          <cell r="AK43076">
            <v>1</v>
          </cell>
          <cell r="AL43076">
            <v>1</v>
          </cell>
          <cell r="AM43076">
            <v>1</v>
          </cell>
          <cell r="AN43076">
            <v>1</v>
          </cell>
          <cell r="AO43076">
            <v>1</v>
          </cell>
          <cell r="AP43076">
            <v>1</v>
          </cell>
          <cell r="AQ43076">
            <v>1</v>
          </cell>
          <cell r="AR43076" t="b">
            <v>0</v>
          </cell>
          <cell r="AS43076" t="b">
            <v>0</v>
          </cell>
          <cell r="AT43076" t="b">
            <v>0</v>
          </cell>
          <cell r="AU43076" t="b">
            <v>0</v>
          </cell>
          <cell r="AV43076" t="b">
            <v>0</v>
          </cell>
          <cell r="AW43076" t="b">
            <v>0</v>
          </cell>
        </row>
        <row r="43077">
          <cell r="S43077" t="str">
            <v>PARK CIRCLE</v>
          </cell>
          <cell r="AF43077">
            <v>0</v>
          </cell>
          <cell r="AG43077">
            <v>0</v>
          </cell>
          <cell r="AH43077">
            <v>0</v>
          </cell>
          <cell r="AI43077">
            <v>0</v>
          </cell>
          <cell r="AJ43077">
            <v>0</v>
          </cell>
          <cell r="AK43077">
            <v>0</v>
          </cell>
          <cell r="AL43077">
            <v>0</v>
          </cell>
          <cell r="AM43077">
            <v>0</v>
          </cell>
          <cell r="AN43077">
            <v>0</v>
          </cell>
          <cell r="AO43077">
            <v>1</v>
          </cell>
          <cell r="AP43077">
            <v>1</v>
          </cell>
          <cell r="AQ43077">
            <v>1</v>
          </cell>
          <cell r="AR43077" t="b">
            <v>0</v>
          </cell>
          <cell r="AS43077" t="b">
            <v>0</v>
          </cell>
          <cell r="AT43077" t="b">
            <v>0</v>
          </cell>
          <cell r="AU43077" t="b">
            <v>0</v>
          </cell>
          <cell r="AV43077" t="b">
            <v>0</v>
          </cell>
          <cell r="AW43077" t="b">
            <v>0</v>
          </cell>
        </row>
        <row r="43078">
          <cell r="S43078" t="str">
            <v>PARK CIRCLE</v>
          </cell>
          <cell r="AF43078">
            <v>1</v>
          </cell>
          <cell r="AG43078">
            <v>1</v>
          </cell>
          <cell r="AH43078">
            <v>1</v>
          </cell>
          <cell r="AI43078">
            <v>1</v>
          </cell>
          <cell r="AJ43078">
            <v>1</v>
          </cell>
          <cell r="AK43078">
            <v>1</v>
          </cell>
          <cell r="AL43078">
            <v>1</v>
          </cell>
          <cell r="AM43078">
            <v>1</v>
          </cell>
          <cell r="AN43078">
            <v>1</v>
          </cell>
          <cell r="AO43078">
            <v>1</v>
          </cell>
          <cell r="AP43078">
            <v>1</v>
          </cell>
          <cell r="AQ43078">
            <v>1</v>
          </cell>
          <cell r="AR43078" t="b">
            <v>0</v>
          </cell>
          <cell r="AS43078" t="b">
            <v>0</v>
          </cell>
          <cell r="AT43078" t="b">
            <v>0</v>
          </cell>
          <cell r="AU43078" t="b">
            <v>0</v>
          </cell>
          <cell r="AV43078" t="b">
            <v>0</v>
          </cell>
          <cell r="AW43078" t="b">
            <v>0</v>
          </cell>
        </row>
        <row r="43079">
          <cell r="S43079" t="str">
            <v>GREENSPRING</v>
          </cell>
          <cell r="AF43079">
            <v>0</v>
          </cell>
          <cell r="AG43079">
            <v>0</v>
          </cell>
          <cell r="AH43079">
            <v>0</v>
          </cell>
          <cell r="AI43079">
            <v>0</v>
          </cell>
          <cell r="AJ43079">
            <v>0</v>
          </cell>
          <cell r="AK43079">
            <v>0</v>
          </cell>
          <cell r="AL43079">
            <v>0</v>
          </cell>
          <cell r="AM43079">
            <v>0</v>
          </cell>
          <cell r="AN43079">
            <v>0</v>
          </cell>
          <cell r="AO43079">
            <v>1</v>
          </cell>
          <cell r="AP43079">
            <v>1</v>
          </cell>
          <cell r="AQ43079">
            <v>1</v>
          </cell>
          <cell r="AR43079" t="b">
            <v>0</v>
          </cell>
          <cell r="AS43079" t="b">
            <v>0</v>
          </cell>
          <cell r="AT43079" t="b">
            <v>0</v>
          </cell>
          <cell r="AU43079" t="b">
            <v>0</v>
          </cell>
          <cell r="AV43079" t="b">
            <v>0</v>
          </cell>
          <cell r="AW43079" t="b">
            <v>0</v>
          </cell>
        </row>
        <row r="43080">
          <cell r="S43080" t="str">
            <v>BARCLAY</v>
          </cell>
          <cell r="AF43080">
            <v>0</v>
          </cell>
          <cell r="AG43080">
            <v>0</v>
          </cell>
          <cell r="AH43080">
            <v>0</v>
          </cell>
          <cell r="AI43080">
            <v>0</v>
          </cell>
          <cell r="AJ43080">
            <v>0</v>
          </cell>
          <cell r="AK43080">
            <v>0</v>
          </cell>
          <cell r="AL43080">
            <v>0</v>
          </cell>
          <cell r="AM43080">
            <v>0</v>
          </cell>
          <cell r="AN43080">
            <v>0</v>
          </cell>
          <cell r="AO43080">
            <v>0</v>
          </cell>
          <cell r="AP43080">
            <v>0</v>
          </cell>
          <cell r="AQ43080">
            <v>1</v>
          </cell>
          <cell r="AR43080" t="b">
            <v>0</v>
          </cell>
          <cell r="AS43080" t="b">
            <v>0</v>
          </cell>
          <cell r="AT43080" t="b">
            <v>0</v>
          </cell>
          <cell r="AU43080" t="b">
            <v>0</v>
          </cell>
          <cell r="AV43080" t="b">
            <v>0</v>
          </cell>
          <cell r="AW43080" t="b">
            <v>0</v>
          </cell>
        </row>
        <row r="43081">
          <cell r="S43081" t="str">
            <v>EAST BALTIMORE MIDWAY</v>
          </cell>
          <cell r="AF43081">
            <v>0</v>
          </cell>
          <cell r="AG43081">
            <v>0</v>
          </cell>
          <cell r="AH43081">
            <v>0</v>
          </cell>
          <cell r="AI43081">
            <v>0</v>
          </cell>
          <cell r="AJ43081">
            <v>0</v>
          </cell>
          <cell r="AK43081">
            <v>1</v>
          </cell>
          <cell r="AL43081">
            <v>1</v>
          </cell>
          <cell r="AM43081">
            <v>1</v>
          </cell>
          <cell r="AN43081">
            <v>1</v>
          </cell>
          <cell r="AO43081">
            <v>1</v>
          </cell>
          <cell r="AP43081">
            <v>1</v>
          </cell>
          <cell r="AQ43081">
            <v>1</v>
          </cell>
          <cell r="AR43081" t="b">
            <v>0</v>
          </cell>
          <cell r="AS43081" t="b">
            <v>0</v>
          </cell>
          <cell r="AT43081" t="b">
            <v>0</v>
          </cell>
          <cell r="AU43081" t="b">
            <v>0</v>
          </cell>
          <cell r="AV43081" t="b">
            <v>0</v>
          </cell>
          <cell r="AW43081" t="b">
            <v>0</v>
          </cell>
        </row>
        <row r="43082">
          <cell r="S43082" t="str">
            <v>ARLINGTON</v>
          </cell>
          <cell r="AF43082">
            <v>0</v>
          </cell>
          <cell r="AG43082">
            <v>0</v>
          </cell>
          <cell r="AH43082">
            <v>0</v>
          </cell>
          <cell r="AI43082">
            <v>0</v>
          </cell>
          <cell r="AJ43082">
            <v>0</v>
          </cell>
          <cell r="AK43082">
            <v>0</v>
          </cell>
          <cell r="AL43082">
            <v>0</v>
          </cell>
          <cell r="AM43082">
            <v>0</v>
          </cell>
          <cell r="AN43082">
            <v>1</v>
          </cell>
          <cell r="AO43082">
            <v>1</v>
          </cell>
          <cell r="AP43082">
            <v>1</v>
          </cell>
          <cell r="AQ43082">
            <v>1</v>
          </cell>
          <cell r="AR43082" t="b">
            <v>0</v>
          </cell>
          <cell r="AS43082" t="b">
            <v>0</v>
          </cell>
          <cell r="AT43082" t="b">
            <v>0</v>
          </cell>
          <cell r="AU43082" t="b">
            <v>0</v>
          </cell>
          <cell r="AV43082" t="b">
            <v>0</v>
          </cell>
          <cell r="AW43082" t="b">
            <v>0</v>
          </cell>
        </row>
        <row r="43083">
          <cell r="S43083" t="str">
            <v>ARLINGTON</v>
          </cell>
          <cell r="AF43083">
            <v>0</v>
          </cell>
          <cell r="AG43083">
            <v>0</v>
          </cell>
          <cell r="AH43083">
            <v>0</v>
          </cell>
          <cell r="AI43083">
            <v>0</v>
          </cell>
          <cell r="AJ43083">
            <v>0</v>
          </cell>
          <cell r="AK43083">
            <v>0</v>
          </cell>
          <cell r="AL43083">
            <v>0</v>
          </cell>
          <cell r="AM43083">
            <v>0</v>
          </cell>
          <cell r="AN43083">
            <v>0</v>
          </cell>
          <cell r="AO43083">
            <v>0</v>
          </cell>
          <cell r="AP43083">
            <v>0</v>
          </cell>
          <cell r="AQ43083">
            <v>1</v>
          </cell>
          <cell r="AR43083" t="b">
            <v>0</v>
          </cell>
          <cell r="AS43083" t="b">
            <v>0</v>
          </cell>
          <cell r="AT43083" t="b">
            <v>0</v>
          </cell>
          <cell r="AU43083" t="b">
            <v>0</v>
          </cell>
          <cell r="AV43083" t="b">
            <v>0</v>
          </cell>
          <cell r="AW43083" t="b">
            <v>0</v>
          </cell>
        </row>
        <row r="43084">
          <cell r="S43084" t="str">
            <v>CARROLL-SOUTH HILTON</v>
          </cell>
          <cell r="AF43084">
            <v>0</v>
          </cell>
          <cell r="AG43084">
            <v>0</v>
          </cell>
          <cell r="AH43084">
            <v>0</v>
          </cell>
          <cell r="AI43084">
            <v>0</v>
          </cell>
          <cell r="AJ43084">
            <v>0</v>
          </cell>
          <cell r="AK43084">
            <v>0</v>
          </cell>
          <cell r="AL43084">
            <v>0</v>
          </cell>
          <cell r="AM43084">
            <v>0</v>
          </cell>
          <cell r="AN43084">
            <v>0</v>
          </cell>
          <cell r="AO43084">
            <v>0</v>
          </cell>
          <cell r="AP43084">
            <v>0</v>
          </cell>
          <cell r="AQ43084">
            <v>0</v>
          </cell>
          <cell r="AR43084" t="b">
            <v>0</v>
          </cell>
          <cell r="AS43084" t="b">
            <v>0</v>
          </cell>
          <cell r="AT43084" t="b">
            <v>0</v>
          </cell>
          <cell r="AU43084" t="b">
            <v>0</v>
          </cell>
          <cell r="AV43084" t="b">
            <v>0</v>
          </cell>
          <cell r="AW43084" t="b">
            <v>0</v>
          </cell>
        </row>
        <row r="43085">
          <cell r="S43085" t="str">
            <v>ALLENDALE</v>
          </cell>
          <cell r="AF43085">
            <v>0</v>
          </cell>
          <cell r="AG43085">
            <v>0</v>
          </cell>
          <cell r="AH43085">
            <v>0</v>
          </cell>
          <cell r="AI43085">
            <v>0</v>
          </cell>
          <cell r="AJ43085">
            <v>0</v>
          </cell>
          <cell r="AK43085">
            <v>0</v>
          </cell>
          <cell r="AL43085">
            <v>0</v>
          </cell>
          <cell r="AM43085">
            <v>0</v>
          </cell>
          <cell r="AN43085">
            <v>0</v>
          </cell>
          <cell r="AO43085">
            <v>0</v>
          </cell>
          <cell r="AP43085">
            <v>0</v>
          </cell>
          <cell r="AQ43085">
            <v>0</v>
          </cell>
          <cell r="AR43085" t="b">
            <v>0</v>
          </cell>
          <cell r="AS43085" t="b">
            <v>0</v>
          </cell>
          <cell r="AT43085" t="b">
            <v>0</v>
          </cell>
          <cell r="AU43085" t="b">
            <v>0</v>
          </cell>
          <cell r="AV43085" t="b">
            <v>0</v>
          </cell>
          <cell r="AW43085" t="b">
            <v>0</v>
          </cell>
        </row>
        <row r="43086">
          <cell r="S43086" t="str">
            <v>EAST ARLINGTON</v>
          </cell>
          <cell r="AF43086">
            <v>0</v>
          </cell>
          <cell r="AG43086">
            <v>0</v>
          </cell>
          <cell r="AH43086">
            <v>0</v>
          </cell>
          <cell r="AI43086">
            <v>0</v>
          </cell>
          <cell r="AJ43086">
            <v>0</v>
          </cell>
          <cell r="AK43086">
            <v>0</v>
          </cell>
          <cell r="AL43086">
            <v>0</v>
          </cell>
          <cell r="AM43086">
            <v>0</v>
          </cell>
          <cell r="AN43086">
            <v>0</v>
          </cell>
          <cell r="AO43086">
            <v>0</v>
          </cell>
          <cell r="AP43086">
            <v>0</v>
          </cell>
          <cell r="AQ43086">
            <v>0</v>
          </cell>
          <cell r="AR43086" t="b">
            <v>0</v>
          </cell>
          <cell r="AS43086" t="b">
            <v>0</v>
          </cell>
          <cell r="AT43086" t="b">
            <v>0</v>
          </cell>
          <cell r="AU43086" t="b">
            <v>0</v>
          </cell>
          <cell r="AV43086" t="b">
            <v>0</v>
          </cell>
          <cell r="AW43086" t="b">
            <v>0</v>
          </cell>
        </row>
        <row r="43087">
          <cell r="S43087" t="str">
            <v>PARK CIRCLE</v>
          </cell>
          <cell r="AF43087">
            <v>1</v>
          </cell>
          <cell r="AG43087">
            <v>1</v>
          </cell>
          <cell r="AH43087">
            <v>1</v>
          </cell>
          <cell r="AI43087">
            <v>1</v>
          </cell>
          <cell r="AJ43087">
            <v>1</v>
          </cell>
          <cell r="AK43087">
            <v>1</v>
          </cell>
          <cell r="AL43087">
            <v>1</v>
          </cell>
          <cell r="AM43087">
            <v>1</v>
          </cell>
          <cell r="AN43087">
            <v>1</v>
          </cell>
          <cell r="AO43087">
            <v>1</v>
          </cell>
          <cell r="AP43087">
            <v>1</v>
          </cell>
          <cell r="AQ43087">
            <v>1</v>
          </cell>
          <cell r="AR43087" t="b">
            <v>0</v>
          </cell>
          <cell r="AS43087" t="b">
            <v>0</v>
          </cell>
          <cell r="AT43087" t="b">
            <v>0</v>
          </cell>
          <cell r="AU43087" t="b">
            <v>0</v>
          </cell>
          <cell r="AV43087" t="b">
            <v>0</v>
          </cell>
          <cell r="AW43087" t="b">
            <v>0</v>
          </cell>
        </row>
        <row r="43088">
          <cell r="S43088" t="str">
            <v>EAST BALTIMORE MIDWAY</v>
          </cell>
          <cell r="AF43088">
            <v>0</v>
          </cell>
          <cell r="AG43088">
            <v>0</v>
          </cell>
          <cell r="AH43088">
            <v>0</v>
          </cell>
          <cell r="AI43088">
            <v>0</v>
          </cell>
          <cell r="AJ43088">
            <v>0</v>
          </cell>
          <cell r="AK43088">
            <v>0</v>
          </cell>
          <cell r="AL43088">
            <v>0</v>
          </cell>
          <cell r="AM43088">
            <v>0</v>
          </cell>
          <cell r="AN43088">
            <v>0</v>
          </cell>
          <cell r="AO43088">
            <v>0</v>
          </cell>
          <cell r="AP43088">
            <v>0</v>
          </cell>
          <cell r="AQ43088">
            <v>0</v>
          </cell>
          <cell r="AR43088" t="b">
            <v>0</v>
          </cell>
          <cell r="AS43088" t="b">
            <v>0</v>
          </cell>
          <cell r="AT43088" t="b">
            <v>0</v>
          </cell>
          <cell r="AU43088" t="b">
            <v>0</v>
          </cell>
          <cell r="AV43088" t="b">
            <v>0</v>
          </cell>
          <cell r="AW43088" t="b">
            <v>0</v>
          </cell>
        </row>
        <row r="43089">
          <cell r="S43089" t="str">
            <v>BROADWAY EAST</v>
          </cell>
          <cell r="AF43089">
            <v>1</v>
          </cell>
          <cell r="AG43089">
            <v>1</v>
          </cell>
          <cell r="AH43089">
            <v>1</v>
          </cell>
          <cell r="AI43089">
            <v>1</v>
          </cell>
          <cell r="AJ43089">
            <v>1</v>
          </cell>
          <cell r="AK43089">
            <v>1</v>
          </cell>
          <cell r="AL43089">
            <v>1</v>
          </cell>
          <cell r="AM43089">
            <v>1</v>
          </cell>
          <cell r="AN43089">
            <v>1</v>
          </cell>
          <cell r="AO43089">
            <v>1</v>
          </cell>
          <cell r="AP43089">
            <v>1</v>
          </cell>
          <cell r="AQ43089">
            <v>1</v>
          </cell>
          <cell r="AR43089" t="b">
            <v>0</v>
          </cell>
          <cell r="AS43089" t="b">
            <v>0</v>
          </cell>
          <cell r="AT43089" t="b">
            <v>0</v>
          </cell>
          <cell r="AU43089" t="b">
            <v>0</v>
          </cell>
          <cell r="AV43089" t="b">
            <v>0</v>
          </cell>
          <cell r="AW43089" t="b">
            <v>0</v>
          </cell>
        </row>
        <row r="43090">
          <cell r="S43090" t="str">
            <v>BROADWAY EAST</v>
          </cell>
          <cell r="AF43090">
            <v>0</v>
          </cell>
          <cell r="AG43090">
            <v>0</v>
          </cell>
          <cell r="AH43090">
            <v>0</v>
          </cell>
          <cell r="AI43090">
            <v>0</v>
          </cell>
          <cell r="AJ43090">
            <v>0</v>
          </cell>
          <cell r="AK43090">
            <v>0</v>
          </cell>
          <cell r="AL43090">
            <v>0</v>
          </cell>
          <cell r="AM43090">
            <v>0</v>
          </cell>
          <cell r="AN43090">
            <v>0</v>
          </cell>
          <cell r="AO43090">
            <v>0</v>
          </cell>
          <cell r="AP43090">
            <v>0</v>
          </cell>
          <cell r="AQ43090">
            <v>1</v>
          </cell>
          <cell r="AR43090" t="b">
            <v>0</v>
          </cell>
          <cell r="AS43090" t="b">
            <v>0</v>
          </cell>
          <cell r="AT43090" t="b">
            <v>0</v>
          </cell>
          <cell r="AU43090" t="b">
            <v>0</v>
          </cell>
          <cell r="AV43090" t="b">
            <v>0</v>
          </cell>
          <cell r="AW43090" t="b">
            <v>0</v>
          </cell>
        </row>
        <row r="43091">
          <cell r="S43091" t="str">
            <v>BROADWAY EAST</v>
          </cell>
          <cell r="AF43091">
            <v>0</v>
          </cell>
          <cell r="AG43091">
            <v>0</v>
          </cell>
          <cell r="AH43091">
            <v>0</v>
          </cell>
          <cell r="AI43091">
            <v>0</v>
          </cell>
          <cell r="AJ43091">
            <v>0</v>
          </cell>
          <cell r="AK43091">
            <v>0</v>
          </cell>
          <cell r="AL43091">
            <v>0</v>
          </cell>
          <cell r="AM43091">
            <v>0</v>
          </cell>
          <cell r="AN43091">
            <v>1</v>
          </cell>
          <cell r="AO43091">
            <v>1</v>
          </cell>
          <cell r="AP43091">
            <v>1</v>
          </cell>
          <cell r="AQ43091">
            <v>1</v>
          </cell>
          <cell r="AR43091" t="b">
            <v>0</v>
          </cell>
          <cell r="AS43091" t="b">
            <v>0</v>
          </cell>
          <cell r="AT43091" t="b">
            <v>0</v>
          </cell>
          <cell r="AU43091" t="b">
            <v>0</v>
          </cell>
          <cell r="AV43091" t="b">
            <v>0</v>
          </cell>
          <cell r="AW43091" t="b">
            <v>0</v>
          </cell>
        </row>
        <row r="43092">
          <cell r="S43092" t="str">
            <v>MIDDLE EAST</v>
          </cell>
          <cell r="AF43092">
            <v>0</v>
          </cell>
          <cell r="AG43092">
            <v>0</v>
          </cell>
          <cell r="AH43092">
            <v>0</v>
          </cell>
          <cell r="AI43092">
            <v>0</v>
          </cell>
          <cell r="AJ43092">
            <v>0</v>
          </cell>
          <cell r="AK43092">
            <v>1</v>
          </cell>
          <cell r="AL43092">
            <v>1</v>
          </cell>
          <cell r="AM43092">
            <v>1</v>
          </cell>
          <cell r="AN43092">
            <v>1</v>
          </cell>
          <cell r="AO43092">
            <v>1</v>
          </cell>
          <cell r="AP43092">
            <v>1</v>
          </cell>
          <cell r="AQ43092">
            <v>1</v>
          </cell>
          <cell r="AR43092" t="b">
            <v>0</v>
          </cell>
          <cell r="AS43092" t="b">
            <v>0</v>
          </cell>
          <cell r="AT43092" t="b">
            <v>0</v>
          </cell>
          <cell r="AU43092" t="b">
            <v>0</v>
          </cell>
          <cell r="AV43092" t="b">
            <v>0</v>
          </cell>
          <cell r="AW43092" t="b">
            <v>0</v>
          </cell>
        </row>
        <row r="43093">
          <cell r="S43093" t="str">
            <v>MILTON-MONTFORD</v>
          </cell>
          <cell r="AF43093">
            <v>0</v>
          </cell>
          <cell r="AG43093">
            <v>0</v>
          </cell>
          <cell r="AH43093">
            <v>0</v>
          </cell>
          <cell r="AI43093">
            <v>0</v>
          </cell>
          <cell r="AJ43093">
            <v>0</v>
          </cell>
          <cell r="AK43093">
            <v>0</v>
          </cell>
          <cell r="AL43093">
            <v>0</v>
          </cell>
          <cell r="AM43093">
            <v>0</v>
          </cell>
          <cell r="AN43093">
            <v>0</v>
          </cell>
          <cell r="AO43093">
            <v>0</v>
          </cell>
          <cell r="AP43093">
            <v>0</v>
          </cell>
          <cell r="AQ43093">
            <v>0</v>
          </cell>
          <cell r="AR43093" t="b">
            <v>0</v>
          </cell>
          <cell r="AS43093" t="b">
            <v>0</v>
          </cell>
          <cell r="AT43093" t="b">
            <v>0</v>
          </cell>
          <cell r="AU43093" t="b">
            <v>0</v>
          </cell>
          <cell r="AV43093" t="b">
            <v>0</v>
          </cell>
          <cell r="AW43093" t="b">
            <v>0</v>
          </cell>
        </row>
        <row r="43094">
          <cell r="S43094" t="str">
            <v>MILTON-MONTFORD</v>
          </cell>
          <cell r="AF43094">
            <v>0</v>
          </cell>
          <cell r="AG43094">
            <v>0</v>
          </cell>
          <cell r="AH43094">
            <v>0</v>
          </cell>
          <cell r="AI43094">
            <v>0</v>
          </cell>
          <cell r="AJ43094">
            <v>0</v>
          </cell>
          <cell r="AK43094">
            <v>1</v>
          </cell>
          <cell r="AL43094">
            <v>1</v>
          </cell>
          <cell r="AM43094">
            <v>1</v>
          </cell>
          <cell r="AN43094">
            <v>1</v>
          </cell>
          <cell r="AO43094">
            <v>1</v>
          </cell>
          <cell r="AP43094">
            <v>1</v>
          </cell>
          <cell r="AQ43094">
            <v>1</v>
          </cell>
          <cell r="AR43094" t="b">
            <v>0</v>
          </cell>
          <cell r="AS43094" t="b">
            <v>0</v>
          </cell>
          <cell r="AT43094" t="b">
            <v>0</v>
          </cell>
          <cell r="AU43094" t="b">
            <v>0</v>
          </cell>
          <cell r="AV43094" t="b">
            <v>0</v>
          </cell>
          <cell r="AW43094" t="b">
            <v>0</v>
          </cell>
        </row>
        <row r="43095">
          <cell r="S43095" t="str">
            <v>MADISON-EASTEND</v>
          </cell>
          <cell r="AF43095">
            <v>0</v>
          </cell>
          <cell r="AG43095">
            <v>0</v>
          </cell>
          <cell r="AH43095">
            <v>0</v>
          </cell>
          <cell r="AI43095">
            <v>0</v>
          </cell>
          <cell r="AJ43095">
            <v>0</v>
          </cell>
          <cell r="AK43095">
            <v>0</v>
          </cell>
          <cell r="AL43095">
            <v>0</v>
          </cell>
          <cell r="AM43095">
            <v>0</v>
          </cell>
          <cell r="AN43095">
            <v>0</v>
          </cell>
          <cell r="AO43095">
            <v>0</v>
          </cell>
          <cell r="AP43095">
            <v>1</v>
          </cell>
          <cell r="AQ43095">
            <v>1</v>
          </cell>
          <cell r="AR43095" t="b">
            <v>0</v>
          </cell>
          <cell r="AS43095" t="b">
            <v>0</v>
          </cell>
          <cell r="AT43095" t="b">
            <v>0</v>
          </cell>
          <cell r="AU43095" t="b">
            <v>0</v>
          </cell>
          <cell r="AV43095" t="b">
            <v>0</v>
          </cell>
          <cell r="AW43095" t="b">
            <v>0</v>
          </cell>
        </row>
        <row r="43096">
          <cell r="S43096" t="str">
            <v>MCELDERRY PARK</v>
          </cell>
          <cell r="AF43096">
            <v>0</v>
          </cell>
          <cell r="AG43096">
            <v>0</v>
          </cell>
          <cell r="AH43096">
            <v>0</v>
          </cell>
          <cell r="AI43096">
            <v>0</v>
          </cell>
          <cell r="AJ43096">
            <v>0</v>
          </cell>
          <cell r="AK43096">
            <v>0</v>
          </cell>
          <cell r="AL43096">
            <v>0</v>
          </cell>
          <cell r="AM43096">
            <v>0</v>
          </cell>
          <cell r="AN43096">
            <v>1</v>
          </cell>
          <cell r="AO43096">
            <v>1</v>
          </cell>
          <cell r="AP43096">
            <v>1</v>
          </cell>
          <cell r="AQ43096">
            <v>1</v>
          </cell>
          <cell r="AR43096" t="b">
            <v>0</v>
          </cell>
          <cell r="AS43096" t="b">
            <v>0</v>
          </cell>
          <cell r="AT43096" t="b">
            <v>0</v>
          </cell>
          <cell r="AU43096" t="b">
            <v>0</v>
          </cell>
          <cell r="AV43096" t="b">
            <v>0</v>
          </cell>
          <cell r="AW43096" t="b">
            <v>0</v>
          </cell>
        </row>
        <row r="43097">
          <cell r="S43097" t="str">
            <v>MCELDERRY PARK</v>
          </cell>
          <cell r="AF43097">
            <v>0</v>
          </cell>
          <cell r="AG43097">
            <v>0</v>
          </cell>
          <cell r="AH43097">
            <v>0</v>
          </cell>
          <cell r="AI43097">
            <v>0</v>
          </cell>
          <cell r="AJ43097">
            <v>0</v>
          </cell>
          <cell r="AK43097">
            <v>0</v>
          </cell>
          <cell r="AL43097">
            <v>0</v>
          </cell>
          <cell r="AM43097">
            <v>0</v>
          </cell>
          <cell r="AN43097">
            <v>0</v>
          </cell>
          <cell r="AO43097">
            <v>0</v>
          </cell>
          <cell r="AP43097">
            <v>1</v>
          </cell>
          <cell r="AQ43097">
            <v>1</v>
          </cell>
          <cell r="AR43097" t="b">
            <v>0</v>
          </cell>
          <cell r="AS43097" t="b">
            <v>0</v>
          </cell>
          <cell r="AT43097" t="b">
            <v>0</v>
          </cell>
          <cell r="AU43097" t="b">
            <v>0</v>
          </cell>
          <cell r="AV43097" t="b">
            <v>0</v>
          </cell>
          <cell r="AW43097" t="b">
            <v>0</v>
          </cell>
        </row>
        <row r="43098">
          <cell r="S43098" t="str">
            <v>IRVINGTON</v>
          </cell>
          <cell r="AF43098">
            <v>0</v>
          </cell>
          <cell r="AG43098">
            <v>0</v>
          </cell>
          <cell r="AH43098">
            <v>0</v>
          </cell>
          <cell r="AI43098">
            <v>0</v>
          </cell>
          <cell r="AJ43098">
            <v>0</v>
          </cell>
          <cell r="AK43098">
            <v>0</v>
          </cell>
          <cell r="AL43098">
            <v>0</v>
          </cell>
          <cell r="AM43098">
            <v>0</v>
          </cell>
          <cell r="AN43098">
            <v>0</v>
          </cell>
          <cell r="AO43098">
            <v>1</v>
          </cell>
          <cell r="AP43098">
            <v>1</v>
          </cell>
          <cell r="AQ43098">
            <v>1</v>
          </cell>
          <cell r="AR43098" t="b">
            <v>0</v>
          </cell>
          <cell r="AS43098" t="b">
            <v>0</v>
          </cell>
          <cell r="AT43098" t="b">
            <v>0</v>
          </cell>
          <cell r="AU43098" t="b">
            <v>0</v>
          </cell>
          <cell r="AV43098" t="b">
            <v>0</v>
          </cell>
          <cell r="AW43098" t="b">
            <v>0</v>
          </cell>
        </row>
        <row r="43099">
          <cell r="S43099" t="str">
            <v>COLDSTREAM HOMESTEAD MONTEBELL</v>
          </cell>
          <cell r="AF43099">
            <v>1</v>
          </cell>
          <cell r="AG43099">
            <v>1</v>
          </cell>
          <cell r="AH43099">
            <v>1</v>
          </cell>
          <cell r="AI43099">
            <v>1</v>
          </cell>
          <cell r="AJ43099">
            <v>1</v>
          </cell>
          <cell r="AK43099">
            <v>1</v>
          </cell>
          <cell r="AL43099">
            <v>1</v>
          </cell>
          <cell r="AM43099">
            <v>1</v>
          </cell>
          <cell r="AN43099">
            <v>1</v>
          </cell>
          <cell r="AO43099">
            <v>1</v>
          </cell>
          <cell r="AP43099">
            <v>1</v>
          </cell>
          <cell r="AQ43099">
            <v>1</v>
          </cell>
          <cell r="AR43099" t="b">
            <v>0</v>
          </cell>
          <cell r="AS43099" t="b">
            <v>0</v>
          </cell>
          <cell r="AT43099" t="b">
            <v>0</v>
          </cell>
          <cell r="AU43099" t="b">
            <v>0</v>
          </cell>
          <cell r="AV43099" t="b">
            <v>0</v>
          </cell>
          <cell r="AW43099" t="b">
            <v>0</v>
          </cell>
        </row>
        <row r="43100">
          <cell r="S43100" t="str">
            <v>COLDSTREAM HOMESTEAD MONTEBELL</v>
          </cell>
          <cell r="AF43100">
            <v>0</v>
          </cell>
          <cell r="AG43100">
            <v>0</v>
          </cell>
          <cell r="AH43100">
            <v>0</v>
          </cell>
          <cell r="AI43100">
            <v>0</v>
          </cell>
          <cell r="AJ43100">
            <v>0</v>
          </cell>
          <cell r="AK43100">
            <v>0</v>
          </cell>
          <cell r="AL43100">
            <v>0</v>
          </cell>
          <cell r="AM43100">
            <v>0</v>
          </cell>
          <cell r="AN43100">
            <v>0</v>
          </cell>
          <cell r="AO43100">
            <v>0</v>
          </cell>
          <cell r="AP43100">
            <v>1</v>
          </cell>
          <cell r="AQ43100">
            <v>1</v>
          </cell>
          <cell r="AR43100" t="b">
            <v>0</v>
          </cell>
          <cell r="AS43100" t="b">
            <v>0</v>
          </cell>
          <cell r="AT43100" t="b">
            <v>0</v>
          </cell>
          <cell r="AU43100" t="b">
            <v>0</v>
          </cell>
          <cell r="AV43100" t="b">
            <v>0</v>
          </cell>
          <cell r="AW43100" t="b">
            <v>0</v>
          </cell>
        </row>
        <row r="43101">
          <cell r="S43101" t="str">
            <v>COLDSTREAM HOMESTEAD MONTEBELL</v>
          </cell>
          <cell r="AF43101">
            <v>1</v>
          </cell>
          <cell r="AG43101">
            <v>1</v>
          </cell>
          <cell r="AH43101">
            <v>1</v>
          </cell>
          <cell r="AI43101">
            <v>1</v>
          </cell>
          <cell r="AJ43101">
            <v>1</v>
          </cell>
          <cell r="AK43101">
            <v>1</v>
          </cell>
          <cell r="AL43101">
            <v>1</v>
          </cell>
          <cell r="AM43101">
            <v>1</v>
          </cell>
          <cell r="AN43101">
            <v>1</v>
          </cell>
          <cell r="AO43101">
            <v>1</v>
          </cell>
          <cell r="AP43101">
            <v>1</v>
          </cell>
          <cell r="AQ43101">
            <v>1</v>
          </cell>
          <cell r="AR43101" t="b">
            <v>0</v>
          </cell>
          <cell r="AS43101" t="b">
            <v>0</v>
          </cell>
          <cell r="AT43101" t="b">
            <v>0</v>
          </cell>
          <cell r="AU43101" t="b">
            <v>0</v>
          </cell>
          <cell r="AV43101" t="b">
            <v>0</v>
          </cell>
          <cell r="AW43101" t="b">
            <v>0</v>
          </cell>
        </row>
        <row r="43102">
          <cell r="S43102" t="str">
            <v>COLDSTREAM HOMESTEAD MONTEBELL</v>
          </cell>
          <cell r="AF43102">
            <v>1</v>
          </cell>
          <cell r="AG43102">
            <v>1</v>
          </cell>
          <cell r="AH43102">
            <v>1</v>
          </cell>
          <cell r="AI43102">
            <v>1</v>
          </cell>
          <cell r="AJ43102">
            <v>1</v>
          </cell>
          <cell r="AK43102">
            <v>1</v>
          </cell>
          <cell r="AL43102">
            <v>1</v>
          </cell>
          <cell r="AM43102">
            <v>1</v>
          </cell>
          <cell r="AN43102">
            <v>1</v>
          </cell>
          <cell r="AO43102">
            <v>1</v>
          </cell>
          <cell r="AP43102">
            <v>1</v>
          </cell>
          <cell r="AQ43102">
            <v>1</v>
          </cell>
          <cell r="AR43102" t="b">
            <v>0</v>
          </cell>
          <cell r="AS43102" t="b">
            <v>0</v>
          </cell>
          <cell r="AT43102" t="b">
            <v>0</v>
          </cell>
          <cell r="AU43102" t="b">
            <v>0</v>
          </cell>
          <cell r="AV43102" t="b">
            <v>0</v>
          </cell>
          <cell r="AW43102" t="b">
            <v>0</v>
          </cell>
        </row>
        <row r="43103">
          <cell r="S43103" t="str">
            <v>COLDSTREAM HOMESTEAD MONTEBELL</v>
          </cell>
          <cell r="AF43103">
            <v>0</v>
          </cell>
          <cell r="AG43103">
            <v>0</v>
          </cell>
          <cell r="AH43103">
            <v>0</v>
          </cell>
          <cell r="AI43103">
            <v>0</v>
          </cell>
          <cell r="AJ43103">
            <v>0</v>
          </cell>
          <cell r="AK43103">
            <v>0</v>
          </cell>
          <cell r="AL43103">
            <v>0</v>
          </cell>
          <cell r="AM43103">
            <v>1</v>
          </cell>
          <cell r="AN43103">
            <v>1</v>
          </cell>
          <cell r="AO43103">
            <v>1</v>
          </cell>
          <cell r="AP43103">
            <v>1</v>
          </cell>
          <cell r="AQ43103">
            <v>1</v>
          </cell>
          <cell r="AR43103" t="b">
            <v>0</v>
          </cell>
          <cell r="AS43103" t="b">
            <v>0</v>
          </cell>
          <cell r="AT43103" t="b">
            <v>0</v>
          </cell>
          <cell r="AU43103" t="b">
            <v>0</v>
          </cell>
          <cell r="AV43103" t="b">
            <v>0</v>
          </cell>
          <cell r="AW43103" t="b">
            <v>0</v>
          </cell>
        </row>
        <row r="43104">
          <cell r="S43104" t="str">
            <v>BELAIR-EDISON</v>
          </cell>
          <cell r="AF43104">
            <v>0</v>
          </cell>
          <cell r="AG43104">
            <v>0</v>
          </cell>
          <cell r="AH43104">
            <v>0</v>
          </cell>
          <cell r="AI43104">
            <v>0</v>
          </cell>
          <cell r="AJ43104">
            <v>0</v>
          </cell>
          <cell r="AK43104">
            <v>0</v>
          </cell>
          <cell r="AL43104">
            <v>0</v>
          </cell>
          <cell r="AM43104">
            <v>0</v>
          </cell>
          <cell r="AN43104">
            <v>0</v>
          </cell>
          <cell r="AO43104">
            <v>0</v>
          </cell>
          <cell r="AP43104">
            <v>1</v>
          </cell>
          <cell r="AQ43104">
            <v>1</v>
          </cell>
          <cell r="AR43104" t="b">
            <v>0</v>
          </cell>
          <cell r="AS43104" t="b">
            <v>0</v>
          </cell>
          <cell r="AT43104" t="b">
            <v>0</v>
          </cell>
          <cell r="AU43104" t="b">
            <v>0</v>
          </cell>
          <cell r="AV43104" t="b">
            <v>0</v>
          </cell>
          <cell r="AW43104" t="b">
            <v>0</v>
          </cell>
        </row>
        <row r="43105">
          <cell r="S43105" t="str">
            <v>BELAIR-EDISON</v>
          </cell>
          <cell r="AF43105">
            <v>0</v>
          </cell>
          <cell r="AG43105">
            <v>0</v>
          </cell>
          <cell r="AH43105">
            <v>0</v>
          </cell>
          <cell r="AI43105">
            <v>0</v>
          </cell>
          <cell r="AJ43105">
            <v>0</v>
          </cell>
          <cell r="AK43105">
            <v>0</v>
          </cell>
          <cell r="AL43105">
            <v>0</v>
          </cell>
          <cell r="AM43105">
            <v>0</v>
          </cell>
          <cell r="AN43105">
            <v>0</v>
          </cell>
          <cell r="AO43105">
            <v>0</v>
          </cell>
          <cell r="AP43105">
            <v>0</v>
          </cell>
          <cell r="AQ43105">
            <v>1</v>
          </cell>
          <cell r="AR43105" t="b">
            <v>0</v>
          </cell>
          <cell r="AS43105" t="b">
            <v>0</v>
          </cell>
          <cell r="AT43105" t="b">
            <v>0</v>
          </cell>
          <cell r="AU43105" t="b">
            <v>0</v>
          </cell>
          <cell r="AV43105" t="b">
            <v>0</v>
          </cell>
          <cell r="AW43105" t="b">
            <v>0</v>
          </cell>
        </row>
        <row r="43106">
          <cell r="S43106" t="str">
            <v>FRANKLIN SQUARE</v>
          </cell>
          <cell r="AF43106">
            <v>0</v>
          </cell>
          <cell r="AG43106">
            <v>1</v>
          </cell>
          <cell r="AH43106">
            <v>1</v>
          </cell>
          <cell r="AI43106">
            <v>1</v>
          </cell>
          <cell r="AJ43106">
            <v>1</v>
          </cell>
          <cell r="AK43106">
            <v>1</v>
          </cell>
          <cell r="AL43106">
            <v>1</v>
          </cell>
          <cell r="AM43106">
            <v>1</v>
          </cell>
          <cell r="AN43106">
            <v>1</v>
          </cell>
          <cell r="AO43106">
            <v>1</v>
          </cell>
          <cell r="AP43106">
            <v>1</v>
          </cell>
          <cell r="AQ43106">
            <v>1</v>
          </cell>
          <cell r="AR43106" t="b">
            <v>0</v>
          </cell>
          <cell r="AS43106" t="b">
            <v>0</v>
          </cell>
          <cell r="AT43106" t="b">
            <v>0</v>
          </cell>
          <cell r="AU43106" t="b">
            <v>0</v>
          </cell>
          <cell r="AV43106" t="b">
            <v>0</v>
          </cell>
          <cell r="AW43106" t="b">
            <v>0</v>
          </cell>
        </row>
        <row r="43107">
          <cell r="S43107" t="str">
            <v>FRANKLIN SQUARE</v>
          </cell>
          <cell r="AF43107">
            <v>0</v>
          </cell>
          <cell r="AG43107">
            <v>0</v>
          </cell>
          <cell r="AH43107">
            <v>0</v>
          </cell>
          <cell r="AI43107">
            <v>0</v>
          </cell>
          <cell r="AJ43107">
            <v>0</v>
          </cell>
          <cell r="AK43107">
            <v>1</v>
          </cell>
          <cell r="AL43107">
            <v>1</v>
          </cell>
          <cell r="AM43107">
            <v>1</v>
          </cell>
          <cell r="AN43107">
            <v>1</v>
          </cell>
          <cell r="AO43107">
            <v>1</v>
          </cell>
          <cell r="AP43107">
            <v>1</v>
          </cell>
          <cell r="AQ43107">
            <v>1</v>
          </cell>
          <cell r="AR43107" t="b">
            <v>0</v>
          </cell>
          <cell r="AS43107" t="b">
            <v>0</v>
          </cell>
          <cell r="AT43107" t="b">
            <v>0</v>
          </cell>
          <cell r="AU43107" t="b">
            <v>0</v>
          </cell>
          <cell r="AV43107" t="b">
            <v>0</v>
          </cell>
          <cell r="AW43107" t="b">
            <v>0</v>
          </cell>
        </row>
        <row r="43108">
          <cell r="S43108" t="str">
            <v>FRANKLIN SQUARE</v>
          </cell>
          <cell r="AF43108">
            <v>0</v>
          </cell>
          <cell r="AG43108">
            <v>1</v>
          </cell>
          <cell r="AH43108">
            <v>1</v>
          </cell>
          <cell r="AI43108">
            <v>1</v>
          </cell>
          <cell r="AJ43108">
            <v>1</v>
          </cell>
          <cell r="AK43108">
            <v>1</v>
          </cell>
          <cell r="AL43108">
            <v>1</v>
          </cell>
          <cell r="AM43108">
            <v>1</v>
          </cell>
          <cell r="AN43108">
            <v>1</v>
          </cell>
          <cell r="AO43108">
            <v>1</v>
          </cell>
          <cell r="AP43108">
            <v>1</v>
          </cell>
          <cell r="AQ43108">
            <v>1</v>
          </cell>
          <cell r="AR43108" t="b">
            <v>0</v>
          </cell>
          <cell r="AS43108" t="b">
            <v>0</v>
          </cell>
          <cell r="AT43108" t="b">
            <v>0</v>
          </cell>
          <cell r="AU43108" t="b">
            <v>0</v>
          </cell>
          <cell r="AV43108" t="b">
            <v>0</v>
          </cell>
          <cell r="AW43108" t="b">
            <v>0</v>
          </cell>
        </row>
        <row r="43109">
          <cell r="S43109" t="str">
            <v>CARROLLTON RIDGE</v>
          </cell>
          <cell r="AF43109">
            <v>0</v>
          </cell>
          <cell r="AG43109">
            <v>0</v>
          </cell>
          <cell r="AH43109">
            <v>0</v>
          </cell>
          <cell r="AI43109">
            <v>0</v>
          </cell>
          <cell r="AJ43109">
            <v>0</v>
          </cell>
          <cell r="AK43109">
            <v>0</v>
          </cell>
          <cell r="AL43109">
            <v>0</v>
          </cell>
          <cell r="AM43109">
            <v>0</v>
          </cell>
          <cell r="AN43109">
            <v>0</v>
          </cell>
          <cell r="AO43109">
            <v>0</v>
          </cell>
          <cell r="AP43109">
            <v>0</v>
          </cell>
          <cell r="AQ43109">
            <v>1</v>
          </cell>
          <cell r="AR43109" t="b">
            <v>0</v>
          </cell>
          <cell r="AS43109" t="b">
            <v>0</v>
          </cell>
          <cell r="AT43109" t="b">
            <v>0</v>
          </cell>
          <cell r="AU43109" t="b">
            <v>0</v>
          </cell>
          <cell r="AV43109" t="b">
            <v>0</v>
          </cell>
          <cell r="AW43109" t="b">
            <v>0</v>
          </cell>
        </row>
        <row r="43110">
          <cell r="S43110" t="str">
            <v>MIDDLE EAST</v>
          </cell>
          <cell r="AF43110">
            <v>0</v>
          </cell>
          <cell r="AG43110">
            <v>0</v>
          </cell>
          <cell r="AH43110">
            <v>0</v>
          </cell>
          <cell r="AI43110">
            <v>0</v>
          </cell>
          <cell r="AJ43110">
            <v>0</v>
          </cell>
          <cell r="AK43110">
            <v>0</v>
          </cell>
          <cell r="AL43110">
            <v>0</v>
          </cell>
          <cell r="AM43110">
            <v>0</v>
          </cell>
          <cell r="AN43110">
            <v>0</v>
          </cell>
          <cell r="AO43110">
            <v>0</v>
          </cell>
          <cell r="AP43110">
            <v>0</v>
          </cell>
          <cell r="AQ43110">
            <v>1</v>
          </cell>
          <cell r="AR43110" t="b">
            <v>0</v>
          </cell>
          <cell r="AS43110" t="b">
            <v>0</v>
          </cell>
          <cell r="AT43110" t="b">
            <v>0</v>
          </cell>
          <cell r="AU43110" t="b">
            <v>0</v>
          </cell>
          <cell r="AV43110" t="b">
            <v>0</v>
          </cell>
          <cell r="AW43110" t="b">
            <v>0</v>
          </cell>
        </row>
        <row r="43111">
          <cell r="S43111" t="str">
            <v>PARK CIRCLE</v>
          </cell>
          <cell r="AF43111">
            <v>1</v>
          </cell>
          <cell r="AG43111">
            <v>1</v>
          </cell>
          <cell r="AH43111">
            <v>1</v>
          </cell>
          <cell r="AI43111">
            <v>1</v>
          </cell>
          <cell r="AJ43111">
            <v>1</v>
          </cell>
          <cell r="AK43111">
            <v>1</v>
          </cell>
          <cell r="AL43111">
            <v>1</v>
          </cell>
          <cell r="AM43111">
            <v>1</v>
          </cell>
          <cell r="AN43111">
            <v>1</v>
          </cell>
          <cell r="AO43111">
            <v>1</v>
          </cell>
          <cell r="AP43111">
            <v>1</v>
          </cell>
          <cell r="AQ43111">
            <v>1</v>
          </cell>
          <cell r="AR43111" t="b">
            <v>0</v>
          </cell>
          <cell r="AS43111" t="b">
            <v>0</v>
          </cell>
          <cell r="AT43111" t="b">
            <v>0</v>
          </cell>
          <cell r="AU43111" t="b">
            <v>0</v>
          </cell>
          <cell r="AV43111" t="b">
            <v>0</v>
          </cell>
          <cell r="AW43111" t="b">
            <v>0</v>
          </cell>
        </row>
        <row r="43112">
          <cell r="S43112" t="str">
            <v>COLDSTREAM HOMESTEAD MONTEBELL</v>
          </cell>
          <cell r="AF43112">
            <v>1</v>
          </cell>
          <cell r="AG43112">
            <v>1</v>
          </cell>
          <cell r="AH43112">
            <v>1</v>
          </cell>
          <cell r="AI43112">
            <v>1</v>
          </cell>
          <cell r="AJ43112">
            <v>1</v>
          </cell>
          <cell r="AK43112">
            <v>1</v>
          </cell>
          <cell r="AL43112">
            <v>1</v>
          </cell>
          <cell r="AM43112">
            <v>1</v>
          </cell>
          <cell r="AN43112">
            <v>1</v>
          </cell>
          <cell r="AO43112">
            <v>1</v>
          </cell>
          <cell r="AP43112">
            <v>1</v>
          </cell>
          <cell r="AQ43112">
            <v>1</v>
          </cell>
          <cell r="AR43112" t="b">
            <v>0</v>
          </cell>
          <cell r="AS43112" t="b">
            <v>0</v>
          </cell>
          <cell r="AT43112" t="b">
            <v>0</v>
          </cell>
          <cell r="AU43112" t="b">
            <v>0</v>
          </cell>
          <cell r="AV43112" t="b">
            <v>0</v>
          </cell>
          <cell r="AW43112" t="b">
            <v>0</v>
          </cell>
        </row>
        <row r="43113">
          <cell r="S43113" t="str">
            <v>COLDSTREAM HOMESTEAD MONTEBELL</v>
          </cell>
          <cell r="AF43113">
            <v>0</v>
          </cell>
          <cell r="AG43113">
            <v>0</v>
          </cell>
          <cell r="AH43113">
            <v>0</v>
          </cell>
          <cell r="AI43113">
            <v>0</v>
          </cell>
          <cell r="AJ43113">
            <v>0</v>
          </cell>
          <cell r="AK43113">
            <v>0</v>
          </cell>
          <cell r="AL43113">
            <v>1</v>
          </cell>
          <cell r="AM43113">
            <v>1</v>
          </cell>
          <cell r="AN43113">
            <v>1</v>
          </cell>
          <cell r="AO43113">
            <v>1</v>
          </cell>
          <cell r="AP43113">
            <v>1</v>
          </cell>
          <cell r="AQ43113">
            <v>1</v>
          </cell>
          <cell r="AR43113" t="b">
            <v>0</v>
          </cell>
          <cell r="AS43113" t="b">
            <v>0</v>
          </cell>
          <cell r="AT43113" t="b">
            <v>0</v>
          </cell>
          <cell r="AU43113" t="b">
            <v>0</v>
          </cell>
          <cell r="AV43113" t="b">
            <v>0</v>
          </cell>
          <cell r="AW43113" t="b">
            <v>0</v>
          </cell>
        </row>
        <row r="43114">
          <cell r="S43114" t="str">
            <v>BELAIR-EDISON</v>
          </cell>
          <cell r="AF43114">
            <v>0</v>
          </cell>
          <cell r="AG43114">
            <v>0</v>
          </cell>
          <cell r="AH43114">
            <v>0</v>
          </cell>
          <cell r="AI43114">
            <v>0</v>
          </cell>
          <cell r="AJ43114">
            <v>0</v>
          </cell>
          <cell r="AK43114">
            <v>0</v>
          </cell>
          <cell r="AL43114">
            <v>0</v>
          </cell>
          <cell r="AM43114">
            <v>0</v>
          </cell>
          <cell r="AN43114">
            <v>0</v>
          </cell>
          <cell r="AO43114">
            <v>0</v>
          </cell>
          <cell r="AP43114">
            <v>0</v>
          </cell>
          <cell r="AQ43114">
            <v>1</v>
          </cell>
          <cell r="AR43114" t="b">
            <v>0</v>
          </cell>
          <cell r="AS43114" t="b">
            <v>0</v>
          </cell>
          <cell r="AT43114" t="b">
            <v>0</v>
          </cell>
          <cell r="AU43114" t="b">
            <v>0</v>
          </cell>
          <cell r="AV43114" t="b">
            <v>0</v>
          </cell>
          <cell r="AW43114" t="b">
            <v>0</v>
          </cell>
        </row>
        <row r="43115">
          <cell r="S43115" t="str">
            <v>BROOKLYN</v>
          </cell>
          <cell r="AF43115">
            <v>0</v>
          </cell>
          <cell r="AG43115">
            <v>0</v>
          </cell>
          <cell r="AH43115">
            <v>0</v>
          </cell>
          <cell r="AI43115">
            <v>0</v>
          </cell>
          <cell r="AJ43115">
            <v>0</v>
          </cell>
          <cell r="AK43115">
            <v>0</v>
          </cell>
          <cell r="AL43115">
            <v>0</v>
          </cell>
          <cell r="AM43115">
            <v>0</v>
          </cell>
          <cell r="AN43115">
            <v>0</v>
          </cell>
          <cell r="AO43115">
            <v>0</v>
          </cell>
          <cell r="AP43115">
            <v>0</v>
          </cell>
          <cell r="AQ43115">
            <v>1</v>
          </cell>
          <cell r="AR43115" t="b">
            <v>0</v>
          </cell>
          <cell r="AS43115" t="b">
            <v>0</v>
          </cell>
          <cell r="AT43115" t="b">
            <v>0</v>
          </cell>
          <cell r="AU43115" t="b">
            <v>0</v>
          </cell>
          <cell r="AV43115" t="b">
            <v>0</v>
          </cell>
          <cell r="AW43115" t="b">
            <v>0</v>
          </cell>
        </row>
        <row r="43116">
          <cell r="S43116" t="str">
            <v>REMINGTON</v>
          </cell>
          <cell r="AF43116">
            <v>0</v>
          </cell>
          <cell r="AG43116">
            <v>0</v>
          </cell>
          <cell r="AH43116">
            <v>0</v>
          </cell>
          <cell r="AI43116">
            <v>0</v>
          </cell>
          <cell r="AJ43116">
            <v>0</v>
          </cell>
          <cell r="AK43116">
            <v>0</v>
          </cell>
          <cell r="AL43116">
            <v>0</v>
          </cell>
          <cell r="AM43116">
            <v>0</v>
          </cell>
          <cell r="AN43116">
            <v>0</v>
          </cell>
          <cell r="AO43116">
            <v>1</v>
          </cell>
          <cell r="AP43116">
            <v>1</v>
          </cell>
          <cell r="AQ43116">
            <v>1</v>
          </cell>
          <cell r="AR43116" t="b">
            <v>0</v>
          </cell>
          <cell r="AS43116" t="b">
            <v>0</v>
          </cell>
          <cell r="AT43116" t="b">
            <v>0</v>
          </cell>
          <cell r="AU43116" t="b">
            <v>0</v>
          </cell>
          <cell r="AV43116" t="b">
            <v>0</v>
          </cell>
          <cell r="AW43116" t="b">
            <v>0</v>
          </cell>
        </row>
        <row r="43117">
          <cell r="S43117" t="str">
            <v>POPPLETON</v>
          </cell>
          <cell r="AF43117">
            <v>0</v>
          </cell>
          <cell r="AG43117">
            <v>0</v>
          </cell>
          <cell r="AH43117">
            <v>0</v>
          </cell>
          <cell r="AI43117">
            <v>0</v>
          </cell>
          <cell r="AJ43117">
            <v>0</v>
          </cell>
          <cell r="AK43117">
            <v>0</v>
          </cell>
          <cell r="AL43117">
            <v>0</v>
          </cell>
          <cell r="AM43117">
            <v>0</v>
          </cell>
          <cell r="AN43117">
            <v>0</v>
          </cell>
          <cell r="AO43117">
            <v>1</v>
          </cell>
          <cell r="AP43117">
            <v>1</v>
          </cell>
          <cell r="AQ43117">
            <v>1</v>
          </cell>
          <cell r="AR43117" t="b">
            <v>0</v>
          </cell>
          <cell r="AS43117" t="b">
            <v>0</v>
          </cell>
          <cell r="AT43117" t="b">
            <v>0</v>
          </cell>
          <cell r="AU43117" t="b">
            <v>0</v>
          </cell>
          <cell r="AV43117" t="b">
            <v>0</v>
          </cell>
          <cell r="AW43117" t="b">
            <v>0</v>
          </cell>
        </row>
        <row r="43118">
          <cell r="S43118" t="str">
            <v>BOOTH-BOYD</v>
          </cell>
          <cell r="AF43118">
            <v>0</v>
          </cell>
          <cell r="AG43118">
            <v>0</v>
          </cell>
          <cell r="AH43118">
            <v>0</v>
          </cell>
          <cell r="AI43118">
            <v>0</v>
          </cell>
          <cell r="AJ43118">
            <v>0</v>
          </cell>
          <cell r="AK43118">
            <v>0</v>
          </cell>
          <cell r="AL43118">
            <v>0</v>
          </cell>
          <cell r="AM43118">
            <v>0</v>
          </cell>
          <cell r="AN43118">
            <v>1</v>
          </cell>
          <cell r="AO43118">
            <v>1</v>
          </cell>
          <cell r="AP43118">
            <v>1</v>
          </cell>
          <cell r="AQ43118">
            <v>1</v>
          </cell>
          <cell r="AR43118" t="b">
            <v>0</v>
          </cell>
          <cell r="AS43118" t="b">
            <v>0</v>
          </cell>
          <cell r="AT43118" t="b">
            <v>0</v>
          </cell>
          <cell r="AU43118" t="b">
            <v>0</v>
          </cell>
          <cell r="AV43118" t="b">
            <v>0</v>
          </cell>
          <cell r="AW43118" t="b">
            <v>0</v>
          </cell>
        </row>
        <row r="43119">
          <cell r="S43119" t="str">
            <v>UPTON</v>
          </cell>
          <cell r="AF43119">
            <v>0</v>
          </cell>
          <cell r="AG43119">
            <v>0</v>
          </cell>
          <cell r="AH43119">
            <v>0</v>
          </cell>
          <cell r="AI43119">
            <v>0</v>
          </cell>
          <cell r="AJ43119">
            <v>0</v>
          </cell>
          <cell r="AK43119">
            <v>0</v>
          </cell>
          <cell r="AL43119">
            <v>0</v>
          </cell>
          <cell r="AM43119">
            <v>0</v>
          </cell>
          <cell r="AN43119">
            <v>0</v>
          </cell>
          <cell r="AO43119">
            <v>0</v>
          </cell>
          <cell r="AP43119">
            <v>0</v>
          </cell>
          <cell r="AQ43119">
            <v>1</v>
          </cell>
          <cell r="AR43119" t="b">
            <v>0</v>
          </cell>
          <cell r="AS43119" t="b">
            <v>0</v>
          </cell>
          <cell r="AT43119" t="b">
            <v>0</v>
          </cell>
          <cell r="AU43119" t="b">
            <v>0</v>
          </cell>
          <cell r="AV43119" t="b">
            <v>0</v>
          </cell>
          <cell r="AW43119" t="b">
            <v>0</v>
          </cell>
        </row>
        <row r="43120">
          <cell r="S43120" t="str">
            <v>CARROLLTON RIDGE</v>
          </cell>
          <cell r="AF43120">
            <v>1</v>
          </cell>
          <cell r="AG43120">
            <v>1</v>
          </cell>
          <cell r="AH43120">
            <v>1</v>
          </cell>
          <cell r="AI43120">
            <v>1</v>
          </cell>
          <cell r="AJ43120">
            <v>1</v>
          </cell>
          <cell r="AK43120">
            <v>1</v>
          </cell>
          <cell r="AL43120">
            <v>1</v>
          </cell>
          <cell r="AM43120">
            <v>1</v>
          </cell>
          <cell r="AN43120">
            <v>1</v>
          </cell>
          <cell r="AO43120">
            <v>1</v>
          </cell>
          <cell r="AP43120">
            <v>1</v>
          </cell>
          <cell r="AQ43120">
            <v>1</v>
          </cell>
          <cell r="AR43120" t="b">
            <v>0</v>
          </cell>
          <cell r="AS43120" t="b">
            <v>0</v>
          </cell>
          <cell r="AT43120" t="b">
            <v>0</v>
          </cell>
          <cell r="AU43120" t="b">
            <v>0</v>
          </cell>
          <cell r="AV43120" t="b">
            <v>0</v>
          </cell>
          <cell r="AW43120" t="b">
            <v>0</v>
          </cell>
        </row>
        <row r="43121">
          <cell r="S43121" t="str">
            <v>PARK CIRCLE</v>
          </cell>
          <cell r="AF43121">
            <v>0</v>
          </cell>
          <cell r="AG43121">
            <v>0</v>
          </cell>
          <cell r="AH43121">
            <v>0</v>
          </cell>
          <cell r="AI43121">
            <v>0</v>
          </cell>
          <cell r="AJ43121">
            <v>0</v>
          </cell>
          <cell r="AK43121">
            <v>0</v>
          </cell>
          <cell r="AL43121">
            <v>0</v>
          </cell>
          <cell r="AM43121">
            <v>0</v>
          </cell>
          <cell r="AN43121">
            <v>0</v>
          </cell>
          <cell r="AO43121">
            <v>0</v>
          </cell>
          <cell r="AP43121">
            <v>0</v>
          </cell>
          <cell r="AQ43121">
            <v>0</v>
          </cell>
          <cell r="AR43121" t="b">
            <v>0</v>
          </cell>
          <cell r="AS43121" t="b">
            <v>0</v>
          </cell>
          <cell r="AT43121" t="b">
            <v>0</v>
          </cell>
          <cell r="AU43121" t="b">
            <v>0</v>
          </cell>
          <cell r="AV43121" t="b">
            <v>0</v>
          </cell>
          <cell r="AW43121" t="b">
            <v>0</v>
          </cell>
        </row>
        <row r="43122">
          <cell r="S43122" t="str">
            <v>RESERVOIR HILL</v>
          </cell>
          <cell r="AF43122">
            <v>0</v>
          </cell>
          <cell r="AG43122">
            <v>0</v>
          </cell>
          <cell r="AH43122">
            <v>0</v>
          </cell>
          <cell r="AI43122">
            <v>0</v>
          </cell>
          <cell r="AJ43122">
            <v>0</v>
          </cell>
          <cell r="AK43122">
            <v>0</v>
          </cell>
          <cell r="AL43122">
            <v>0</v>
          </cell>
          <cell r="AM43122">
            <v>0</v>
          </cell>
          <cell r="AN43122">
            <v>1</v>
          </cell>
          <cell r="AO43122">
            <v>1</v>
          </cell>
          <cell r="AP43122">
            <v>1</v>
          </cell>
          <cell r="AQ43122">
            <v>1</v>
          </cell>
          <cell r="AR43122" t="b">
            <v>0</v>
          </cell>
          <cell r="AS43122" t="b">
            <v>0</v>
          </cell>
          <cell r="AT43122" t="b">
            <v>0</v>
          </cell>
          <cell r="AU43122" t="b">
            <v>0</v>
          </cell>
          <cell r="AV43122" t="b">
            <v>0</v>
          </cell>
          <cell r="AW43122" t="b">
            <v>0</v>
          </cell>
        </row>
        <row r="43123">
          <cell r="S43123" t="str">
            <v>CENTRAL PARK HEIGHTS</v>
          </cell>
          <cell r="AF43123">
            <v>0</v>
          </cell>
          <cell r="AG43123">
            <v>0</v>
          </cell>
          <cell r="AH43123">
            <v>0</v>
          </cell>
          <cell r="AI43123">
            <v>0</v>
          </cell>
          <cell r="AJ43123">
            <v>0</v>
          </cell>
          <cell r="AK43123">
            <v>0</v>
          </cell>
          <cell r="AL43123">
            <v>0</v>
          </cell>
          <cell r="AM43123">
            <v>0</v>
          </cell>
          <cell r="AN43123">
            <v>0</v>
          </cell>
          <cell r="AO43123">
            <v>0</v>
          </cell>
          <cell r="AP43123">
            <v>1</v>
          </cell>
          <cell r="AQ43123">
            <v>1</v>
          </cell>
          <cell r="AR43123" t="b">
            <v>0</v>
          </cell>
          <cell r="AS43123" t="b">
            <v>0</v>
          </cell>
          <cell r="AT43123" t="b">
            <v>0</v>
          </cell>
          <cell r="AU43123" t="b">
            <v>0</v>
          </cell>
          <cell r="AV43123" t="b">
            <v>0</v>
          </cell>
          <cell r="AW43123" t="b">
            <v>0</v>
          </cell>
        </row>
        <row r="43124">
          <cell r="S43124" t="str">
            <v>CENTRAL PARK HEIGHTS</v>
          </cell>
          <cell r="AF43124">
            <v>0</v>
          </cell>
          <cell r="AG43124">
            <v>0</v>
          </cell>
          <cell r="AH43124">
            <v>0</v>
          </cell>
          <cell r="AI43124">
            <v>0</v>
          </cell>
          <cell r="AJ43124">
            <v>1</v>
          </cell>
          <cell r="AK43124">
            <v>1</v>
          </cell>
          <cell r="AL43124">
            <v>1</v>
          </cell>
          <cell r="AM43124">
            <v>1</v>
          </cell>
          <cell r="AN43124">
            <v>1</v>
          </cell>
          <cell r="AO43124">
            <v>1</v>
          </cell>
          <cell r="AP43124">
            <v>1</v>
          </cell>
          <cell r="AQ43124">
            <v>1</v>
          </cell>
          <cell r="AR43124" t="b">
            <v>0</v>
          </cell>
          <cell r="AS43124" t="b">
            <v>0</v>
          </cell>
          <cell r="AT43124" t="b">
            <v>0</v>
          </cell>
          <cell r="AU43124" t="b">
            <v>0</v>
          </cell>
          <cell r="AV43124" t="b">
            <v>0</v>
          </cell>
          <cell r="AW43124" t="b">
            <v>0</v>
          </cell>
        </row>
        <row r="43125">
          <cell r="S43125" t="str">
            <v>CYLBURN</v>
          </cell>
          <cell r="AF43125">
            <v>0</v>
          </cell>
          <cell r="AG43125">
            <v>0</v>
          </cell>
          <cell r="AH43125">
            <v>0</v>
          </cell>
          <cell r="AI43125">
            <v>0</v>
          </cell>
          <cell r="AJ43125">
            <v>0</v>
          </cell>
          <cell r="AK43125">
            <v>0</v>
          </cell>
          <cell r="AL43125">
            <v>0</v>
          </cell>
          <cell r="AM43125">
            <v>0</v>
          </cell>
          <cell r="AN43125">
            <v>0</v>
          </cell>
          <cell r="AO43125">
            <v>0</v>
          </cell>
          <cell r="AP43125">
            <v>1</v>
          </cell>
          <cell r="AQ43125">
            <v>1</v>
          </cell>
          <cell r="AR43125" t="b">
            <v>0</v>
          </cell>
          <cell r="AS43125" t="b">
            <v>0</v>
          </cell>
          <cell r="AT43125" t="b">
            <v>0</v>
          </cell>
          <cell r="AU43125" t="b">
            <v>0</v>
          </cell>
          <cell r="AV43125" t="b">
            <v>0</v>
          </cell>
          <cell r="AW43125" t="b">
            <v>0</v>
          </cell>
        </row>
        <row r="43126">
          <cell r="S43126" t="str">
            <v>WESTPORT</v>
          </cell>
          <cell r="AF43126">
            <v>0</v>
          </cell>
          <cell r="AG43126">
            <v>0</v>
          </cell>
          <cell r="AH43126">
            <v>0</v>
          </cell>
          <cell r="AI43126">
            <v>0</v>
          </cell>
          <cell r="AJ43126">
            <v>0</v>
          </cell>
          <cell r="AK43126">
            <v>0</v>
          </cell>
          <cell r="AL43126">
            <v>0</v>
          </cell>
          <cell r="AM43126">
            <v>0</v>
          </cell>
          <cell r="AN43126">
            <v>0</v>
          </cell>
          <cell r="AO43126">
            <v>0</v>
          </cell>
          <cell r="AP43126">
            <v>0</v>
          </cell>
          <cell r="AQ43126">
            <v>1</v>
          </cell>
          <cell r="AR43126" t="b">
            <v>0</v>
          </cell>
          <cell r="AS43126" t="b">
            <v>0</v>
          </cell>
          <cell r="AT43126" t="b">
            <v>0</v>
          </cell>
          <cell r="AU43126" t="b">
            <v>0</v>
          </cell>
          <cell r="AV43126" t="b">
            <v>0</v>
          </cell>
          <cell r="AW43126" t="b">
            <v>0</v>
          </cell>
        </row>
        <row r="43127">
          <cell r="S43127" t="str">
            <v>FRANKLIN SQUARE</v>
          </cell>
          <cell r="AF43127">
            <v>1</v>
          </cell>
          <cell r="AG43127">
            <v>1</v>
          </cell>
          <cell r="AH43127">
            <v>1</v>
          </cell>
          <cell r="AI43127">
            <v>1</v>
          </cell>
          <cell r="AJ43127">
            <v>1</v>
          </cell>
          <cell r="AK43127">
            <v>1</v>
          </cell>
          <cell r="AL43127">
            <v>1</v>
          </cell>
          <cell r="AM43127">
            <v>1</v>
          </cell>
          <cell r="AN43127">
            <v>1</v>
          </cell>
          <cell r="AO43127">
            <v>1</v>
          </cell>
          <cell r="AP43127">
            <v>1</v>
          </cell>
          <cell r="AQ43127">
            <v>1</v>
          </cell>
          <cell r="AR43127" t="b">
            <v>0</v>
          </cell>
          <cell r="AS43127" t="b">
            <v>0</v>
          </cell>
          <cell r="AT43127" t="b">
            <v>0</v>
          </cell>
          <cell r="AU43127" t="b">
            <v>0</v>
          </cell>
          <cell r="AV43127" t="b">
            <v>0</v>
          </cell>
          <cell r="AW43127" t="b">
            <v>0</v>
          </cell>
        </row>
        <row r="43128">
          <cell r="S43128" t="str">
            <v>FRANKLIN SQUARE</v>
          </cell>
          <cell r="AF43128">
            <v>0</v>
          </cell>
          <cell r="AG43128">
            <v>0</v>
          </cell>
          <cell r="AH43128">
            <v>0</v>
          </cell>
          <cell r="AI43128">
            <v>0</v>
          </cell>
          <cell r="AJ43128">
            <v>0</v>
          </cell>
          <cell r="AK43128">
            <v>0</v>
          </cell>
          <cell r="AL43128">
            <v>0</v>
          </cell>
          <cell r="AM43128">
            <v>0</v>
          </cell>
          <cell r="AN43128">
            <v>0</v>
          </cell>
          <cell r="AO43128">
            <v>0</v>
          </cell>
          <cell r="AP43128">
            <v>1</v>
          </cell>
          <cell r="AQ43128">
            <v>1</v>
          </cell>
          <cell r="AR43128" t="b">
            <v>0</v>
          </cell>
          <cell r="AS43128" t="b">
            <v>0</v>
          </cell>
          <cell r="AT43128" t="b">
            <v>0</v>
          </cell>
          <cell r="AU43128" t="b">
            <v>0</v>
          </cell>
          <cell r="AV43128" t="b">
            <v>0</v>
          </cell>
          <cell r="AW43128" t="b">
            <v>0</v>
          </cell>
        </row>
        <row r="43129">
          <cell r="S43129" t="str">
            <v>FRANKLIN SQUARE</v>
          </cell>
          <cell r="AF43129">
            <v>1</v>
          </cell>
          <cell r="AG43129">
            <v>1</v>
          </cell>
          <cell r="AH43129">
            <v>1</v>
          </cell>
          <cell r="AI43129">
            <v>1</v>
          </cell>
          <cell r="AJ43129">
            <v>1</v>
          </cell>
          <cell r="AK43129">
            <v>1</v>
          </cell>
          <cell r="AL43129">
            <v>1</v>
          </cell>
          <cell r="AM43129">
            <v>1</v>
          </cell>
          <cell r="AN43129">
            <v>1</v>
          </cell>
          <cell r="AO43129">
            <v>1</v>
          </cell>
          <cell r="AP43129">
            <v>1</v>
          </cell>
          <cell r="AQ43129">
            <v>1</v>
          </cell>
          <cell r="AR43129" t="b">
            <v>0</v>
          </cell>
          <cell r="AS43129" t="b">
            <v>0</v>
          </cell>
          <cell r="AT43129" t="b">
            <v>0</v>
          </cell>
          <cell r="AU43129" t="b">
            <v>0</v>
          </cell>
          <cell r="AV43129" t="b">
            <v>0</v>
          </cell>
          <cell r="AW43129" t="b">
            <v>0</v>
          </cell>
        </row>
        <row r="43130">
          <cell r="S43130" t="str">
            <v>HOLLINS MARKET</v>
          </cell>
          <cell r="AF43130">
            <v>0</v>
          </cell>
          <cell r="AG43130">
            <v>1</v>
          </cell>
          <cell r="AH43130">
            <v>1</v>
          </cell>
          <cell r="AI43130">
            <v>1</v>
          </cell>
          <cell r="AJ43130">
            <v>1</v>
          </cell>
          <cell r="AK43130">
            <v>1</v>
          </cell>
          <cell r="AL43130">
            <v>1</v>
          </cell>
          <cell r="AM43130">
            <v>1</v>
          </cell>
          <cell r="AN43130">
            <v>1</v>
          </cell>
          <cell r="AO43130">
            <v>1</v>
          </cell>
          <cell r="AP43130">
            <v>1</v>
          </cell>
          <cell r="AQ43130">
            <v>1</v>
          </cell>
          <cell r="AR43130" t="b">
            <v>0</v>
          </cell>
          <cell r="AS43130" t="b">
            <v>0</v>
          </cell>
          <cell r="AT43130" t="b">
            <v>0</v>
          </cell>
          <cell r="AU43130" t="b">
            <v>0</v>
          </cell>
          <cell r="AV43130" t="b">
            <v>0</v>
          </cell>
          <cell r="AW43130" t="b">
            <v>0</v>
          </cell>
        </row>
        <row r="43131">
          <cell r="S43131" t="str">
            <v>HOLLINS MARKET</v>
          </cell>
          <cell r="AF43131">
            <v>0</v>
          </cell>
          <cell r="AG43131">
            <v>0</v>
          </cell>
          <cell r="AH43131">
            <v>0</v>
          </cell>
          <cell r="AI43131">
            <v>1</v>
          </cell>
          <cell r="AJ43131">
            <v>1</v>
          </cell>
          <cell r="AK43131">
            <v>1</v>
          </cell>
          <cell r="AL43131">
            <v>1</v>
          </cell>
          <cell r="AM43131">
            <v>1</v>
          </cell>
          <cell r="AN43131">
            <v>1</v>
          </cell>
          <cell r="AO43131">
            <v>1</v>
          </cell>
          <cell r="AP43131">
            <v>1</v>
          </cell>
          <cell r="AQ43131">
            <v>1</v>
          </cell>
          <cell r="AR43131" t="b">
            <v>0</v>
          </cell>
          <cell r="AS43131" t="b">
            <v>0</v>
          </cell>
          <cell r="AT43131" t="b">
            <v>0</v>
          </cell>
          <cell r="AU43131" t="b">
            <v>0</v>
          </cell>
          <cell r="AV43131" t="b">
            <v>0</v>
          </cell>
          <cell r="AW43131" t="b">
            <v>0</v>
          </cell>
        </row>
        <row r="43132">
          <cell r="S43132" t="str">
            <v>GREENMOUNT WEST</v>
          </cell>
          <cell r="AF43132">
            <v>0</v>
          </cell>
          <cell r="AG43132">
            <v>0</v>
          </cell>
          <cell r="AH43132">
            <v>1</v>
          </cell>
          <cell r="AI43132">
            <v>1</v>
          </cell>
          <cell r="AJ43132">
            <v>1</v>
          </cell>
          <cell r="AK43132">
            <v>1</v>
          </cell>
          <cell r="AL43132">
            <v>1</v>
          </cell>
          <cell r="AM43132">
            <v>1</v>
          </cell>
          <cell r="AN43132">
            <v>1</v>
          </cell>
          <cell r="AO43132">
            <v>1</v>
          </cell>
          <cell r="AP43132">
            <v>1</v>
          </cell>
          <cell r="AQ43132">
            <v>1</v>
          </cell>
          <cell r="AR43132" t="b">
            <v>0</v>
          </cell>
          <cell r="AS43132" t="b">
            <v>0</v>
          </cell>
          <cell r="AT43132" t="b">
            <v>0</v>
          </cell>
          <cell r="AU43132" t="b">
            <v>0</v>
          </cell>
          <cell r="AV43132" t="b">
            <v>0</v>
          </cell>
          <cell r="AW43132" t="b">
            <v>0</v>
          </cell>
        </row>
        <row r="43133">
          <cell r="S43133" t="str">
            <v>BROADWAY EAST</v>
          </cell>
          <cell r="AF43133">
            <v>1</v>
          </cell>
          <cell r="AG43133">
            <v>1</v>
          </cell>
          <cell r="AH43133">
            <v>1</v>
          </cell>
          <cell r="AI43133">
            <v>1</v>
          </cell>
          <cell r="AJ43133">
            <v>1</v>
          </cell>
          <cell r="AK43133">
            <v>1</v>
          </cell>
          <cell r="AL43133">
            <v>1</v>
          </cell>
          <cell r="AM43133">
            <v>1</v>
          </cell>
          <cell r="AN43133">
            <v>1</v>
          </cell>
          <cell r="AO43133">
            <v>1</v>
          </cell>
          <cell r="AP43133">
            <v>1</v>
          </cell>
          <cell r="AQ43133">
            <v>1</v>
          </cell>
          <cell r="AR43133" t="b">
            <v>0</v>
          </cell>
          <cell r="AS43133" t="b">
            <v>0</v>
          </cell>
          <cell r="AT43133" t="b">
            <v>0</v>
          </cell>
          <cell r="AU43133" t="b">
            <v>0</v>
          </cell>
          <cell r="AV43133" t="b">
            <v>0</v>
          </cell>
          <cell r="AW43133" t="b">
            <v>0</v>
          </cell>
        </row>
        <row r="43134">
          <cell r="S43134" t="str">
            <v>MCELDERRY PARK</v>
          </cell>
          <cell r="AF43134">
            <v>0</v>
          </cell>
          <cell r="AG43134">
            <v>0</v>
          </cell>
          <cell r="AH43134">
            <v>0</v>
          </cell>
          <cell r="AI43134">
            <v>0</v>
          </cell>
          <cell r="AJ43134">
            <v>0</v>
          </cell>
          <cell r="AK43134">
            <v>0</v>
          </cell>
          <cell r="AL43134">
            <v>0</v>
          </cell>
          <cell r="AM43134">
            <v>0</v>
          </cell>
          <cell r="AN43134">
            <v>0</v>
          </cell>
          <cell r="AO43134">
            <v>0</v>
          </cell>
          <cell r="AP43134">
            <v>0</v>
          </cell>
          <cell r="AQ43134">
            <v>0</v>
          </cell>
          <cell r="AR43134" t="b">
            <v>0</v>
          </cell>
          <cell r="AS43134" t="b">
            <v>0</v>
          </cell>
          <cell r="AT43134" t="b">
            <v>0</v>
          </cell>
          <cell r="AU43134" t="b">
            <v>0</v>
          </cell>
          <cell r="AV43134" t="b">
            <v>0</v>
          </cell>
          <cell r="AW43134" t="b">
            <v>0</v>
          </cell>
        </row>
        <row r="43135">
          <cell r="S43135" t="str">
            <v>ROSEMONT</v>
          </cell>
          <cell r="AF43135">
            <v>0</v>
          </cell>
          <cell r="AG43135">
            <v>0</v>
          </cell>
          <cell r="AH43135">
            <v>0</v>
          </cell>
          <cell r="AI43135">
            <v>0</v>
          </cell>
          <cell r="AJ43135">
            <v>0</v>
          </cell>
          <cell r="AK43135">
            <v>0</v>
          </cell>
          <cell r="AL43135">
            <v>0</v>
          </cell>
          <cell r="AM43135">
            <v>0</v>
          </cell>
          <cell r="AN43135">
            <v>0</v>
          </cell>
          <cell r="AO43135">
            <v>0</v>
          </cell>
          <cell r="AP43135">
            <v>0</v>
          </cell>
          <cell r="AQ43135">
            <v>1</v>
          </cell>
          <cell r="AR43135" t="b">
            <v>0</v>
          </cell>
          <cell r="AS43135" t="b">
            <v>0</v>
          </cell>
          <cell r="AT43135" t="b">
            <v>0</v>
          </cell>
          <cell r="AU43135" t="b">
            <v>0</v>
          </cell>
          <cell r="AV43135" t="b">
            <v>0</v>
          </cell>
          <cell r="AW43135" t="b">
            <v>0</v>
          </cell>
        </row>
        <row r="43136">
          <cell r="S43136" t="str">
            <v>PENN NORTH</v>
          </cell>
          <cell r="AF43136">
            <v>1</v>
          </cell>
          <cell r="AG43136">
            <v>1</v>
          </cell>
          <cell r="AH43136">
            <v>1</v>
          </cell>
          <cell r="AI43136">
            <v>1</v>
          </cell>
          <cell r="AJ43136">
            <v>1</v>
          </cell>
          <cell r="AK43136">
            <v>1</v>
          </cell>
          <cell r="AL43136">
            <v>1</v>
          </cell>
          <cell r="AM43136">
            <v>1</v>
          </cell>
          <cell r="AN43136">
            <v>1</v>
          </cell>
          <cell r="AO43136">
            <v>1</v>
          </cell>
          <cell r="AP43136">
            <v>1</v>
          </cell>
          <cell r="AQ43136">
            <v>1</v>
          </cell>
          <cell r="AR43136" t="b">
            <v>0</v>
          </cell>
          <cell r="AS43136" t="b">
            <v>0</v>
          </cell>
          <cell r="AT43136" t="b">
            <v>0</v>
          </cell>
          <cell r="AU43136" t="b">
            <v>0</v>
          </cell>
          <cell r="AV43136" t="b">
            <v>0</v>
          </cell>
          <cell r="AW43136" t="b">
            <v>0</v>
          </cell>
        </row>
        <row r="43137">
          <cell r="S43137" t="str">
            <v>BARCLAY</v>
          </cell>
          <cell r="AF43137">
            <v>0</v>
          </cell>
          <cell r="AG43137">
            <v>0</v>
          </cell>
          <cell r="AH43137">
            <v>0</v>
          </cell>
          <cell r="AI43137">
            <v>1</v>
          </cell>
          <cell r="AJ43137">
            <v>1</v>
          </cell>
          <cell r="AK43137">
            <v>1</v>
          </cell>
          <cell r="AL43137">
            <v>1</v>
          </cell>
          <cell r="AM43137">
            <v>1</v>
          </cell>
          <cell r="AN43137">
            <v>1</v>
          </cell>
          <cell r="AO43137">
            <v>1</v>
          </cell>
          <cell r="AP43137">
            <v>1</v>
          </cell>
          <cell r="AQ43137">
            <v>1</v>
          </cell>
          <cell r="AR43137" t="b">
            <v>0</v>
          </cell>
          <cell r="AS43137" t="b">
            <v>0</v>
          </cell>
          <cell r="AT43137" t="b">
            <v>0</v>
          </cell>
          <cell r="AU43137" t="b">
            <v>0</v>
          </cell>
          <cell r="AV43137" t="b">
            <v>0</v>
          </cell>
          <cell r="AW43137" t="b">
            <v>0</v>
          </cell>
        </row>
        <row r="43138">
          <cell r="S43138" t="str">
            <v>CHARLES VILLAGE</v>
          </cell>
          <cell r="AF43138">
            <v>0</v>
          </cell>
          <cell r="AG43138">
            <v>0</v>
          </cell>
          <cell r="AH43138">
            <v>0</v>
          </cell>
          <cell r="AI43138">
            <v>0</v>
          </cell>
          <cell r="AJ43138">
            <v>0</v>
          </cell>
          <cell r="AK43138">
            <v>0</v>
          </cell>
          <cell r="AL43138">
            <v>0</v>
          </cell>
          <cell r="AM43138">
            <v>0</v>
          </cell>
          <cell r="AN43138">
            <v>0</v>
          </cell>
          <cell r="AO43138">
            <v>0</v>
          </cell>
          <cell r="AP43138">
            <v>0</v>
          </cell>
          <cell r="AQ43138">
            <v>0</v>
          </cell>
          <cell r="AR43138" t="b">
            <v>0</v>
          </cell>
          <cell r="AS43138" t="b">
            <v>0</v>
          </cell>
          <cell r="AT43138" t="b">
            <v>0</v>
          </cell>
          <cell r="AU43138" t="b">
            <v>0</v>
          </cell>
          <cell r="AV43138" t="b">
            <v>0</v>
          </cell>
          <cell r="AW43138" t="b">
            <v>0</v>
          </cell>
        </row>
        <row r="43139">
          <cell r="S43139" t="str">
            <v>BELAIR-EDISON</v>
          </cell>
          <cell r="AF43139">
            <v>0</v>
          </cell>
          <cell r="AG43139">
            <v>0</v>
          </cell>
          <cell r="AH43139">
            <v>0</v>
          </cell>
          <cell r="AI43139">
            <v>0</v>
          </cell>
          <cell r="AJ43139">
            <v>0</v>
          </cell>
          <cell r="AK43139">
            <v>0</v>
          </cell>
          <cell r="AL43139">
            <v>0</v>
          </cell>
          <cell r="AM43139">
            <v>0</v>
          </cell>
          <cell r="AN43139">
            <v>0</v>
          </cell>
          <cell r="AO43139">
            <v>0</v>
          </cell>
          <cell r="AP43139">
            <v>0</v>
          </cell>
          <cell r="AQ43139">
            <v>1</v>
          </cell>
          <cell r="AR43139" t="b">
            <v>0</v>
          </cell>
          <cell r="AS43139" t="b">
            <v>0</v>
          </cell>
          <cell r="AT43139" t="b">
            <v>0</v>
          </cell>
          <cell r="AU43139" t="b">
            <v>0</v>
          </cell>
          <cell r="AV43139" t="b">
            <v>0</v>
          </cell>
          <cell r="AW43139" t="b">
            <v>0</v>
          </cell>
        </row>
        <row r="43140">
          <cell r="S43140" t="str">
            <v>GAY STREET</v>
          </cell>
          <cell r="AF43140">
            <v>0</v>
          </cell>
          <cell r="AG43140">
            <v>0</v>
          </cell>
          <cell r="AH43140">
            <v>0</v>
          </cell>
          <cell r="AI43140">
            <v>0</v>
          </cell>
          <cell r="AJ43140">
            <v>0</v>
          </cell>
          <cell r="AK43140">
            <v>0</v>
          </cell>
          <cell r="AL43140">
            <v>0</v>
          </cell>
          <cell r="AM43140">
            <v>0</v>
          </cell>
          <cell r="AN43140">
            <v>0</v>
          </cell>
          <cell r="AO43140">
            <v>1</v>
          </cell>
          <cell r="AP43140">
            <v>1</v>
          </cell>
          <cell r="AQ43140">
            <v>1</v>
          </cell>
          <cell r="AR43140" t="b">
            <v>0</v>
          </cell>
          <cell r="AS43140" t="b">
            <v>0</v>
          </cell>
          <cell r="AT43140" t="b">
            <v>0</v>
          </cell>
          <cell r="AU43140" t="b">
            <v>0</v>
          </cell>
          <cell r="AV43140" t="b">
            <v>0</v>
          </cell>
          <cell r="AW43140" t="b">
            <v>0</v>
          </cell>
        </row>
        <row r="43141">
          <cell r="S43141" t="str">
            <v>CENTRAL PARK HEIGHTS</v>
          </cell>
          <cell r="AF43141">
            <v>0</v>
          </cell>
          <cell r="AG43141">
            <v>0</v>
          </cell>
          <cell r="AH43141">
            <v>0</v>
          </cell>
          <cell r="AI43141">
            <v>1</v>
          </cell>
          <cell r="AJ43141">
            <v>1</v>
          </cell>
          <cell r="AK43141">
            <v>1</v>
          </cell>
          <cell r="AL43141">
            <v>1</v>
          </cell>
          <cell r="AM43141">
            <v>1</v>
          </cell>
          <cell r="AN43141">
            <v>1</v>
          </cell>
          <cell r="AO43141">
            <v>1</v>
          </cell>
          <cell r="AP43141">
            <v>1</v>
          </cell>
          <cell r="AQ43141">
            <v>1</v>
          </cell>
          <cell r="AR43141" t="b">
            <v>0</v>
          </cell>
          <cell r="AS43141" t="b">
            <v>0</v>
          </cell>
          <cell r="AT43141" t="b">
            <v>0</v>
          </cell>
          <cell r="AU43141" t="b">
            <v>0</v>
          </cell>
          <cell r="AV43141" t="b">
            <v>0</v>
          </cell>
          <cell r="AW43141" t="b">
            <v>0</v>
          </cell>
        </row>
        <row r="43142">
          <cell r="S43142" t="str">
            <v>LOCH RAVEN</v>
          </cell>
          <cell r="AF43142">
            <v>0</v>
          </cell>
          <cell r="AG43142">
            <v>0</v>
          </cell>
          <cell r="AH43142">
            <v>0</v>
          </cell>
          <cell r="AI43142">
            <v>0</v>
          </cell>
          <cell r="AJ43142">
            <v>0</v>
          </cell>
          <cell r="AK43142">
            <v>0</v>
          </cell>
          <cell r="AL43142">
            <v>0</v>
          </cell>
          <cell r="AM43142">
            <v>0</v>
          </cell>
          <cell r="AN43142">
            <v>0</v>
          </cell>
          <cell r="AO43142">
            <v>0</v>
          </cell>
          <cell r="AP43142">
            <v>0</v>
          </cell>
          <cell r="AQ43142">
            <v>1</v>
          </cell>
          <cell r="AR43142" t="b">
            <v>0</v>
          </cell>
          <cell r="AS43142" t="b">
            <v>0</v>
          </cell>
          <cell r="AT43142" t="b">
            <v>0</v>
          </cell>
          <cell r="AU43142" t="b">
            <v>0</v>
          </cell>
          <cell r="AV43142" t="b">
            <v>0</v>
          </cell>
          <cell r="AW43142" t="b">
            <v>0</v>
          </cell>
        </row>
        <row r="43143">
          <cell r="S43143" t="str">
            <v>SANDTOWN-WINCHESTER</v>
          </cell>
          <cell r="AF43143">
            <v>0</v>
          </cell>
          <cell r="AG43143">
            <v>0</v>
          </cell>
          <cell r="AH43143">
            <v>0</v>
          </cell>
          <cell r="AI43143">
            <v>0</v>
          </cell>
          <cell r="AJ43143">
            <v>0</v>
          </cell>
          <cell r="AK43143">
            <v>0</v>
          </cell>
          <cell r="AL43143">
            <v>0</v>
          </cell>
          <cell r="AM43143">
            <v>0</v>
          </cell>
          <cell r="AN43143">
            <v>0</v>
          </cell>
          <cell r="AO43143">
            <v>0</v>
          </cell>
          <cell r="AP43143">
            <v>1</v>
          </cell>
          <cell r="AQ43143">
            <v>1</v>
          </cell>
          <cell r="AR43143" t="b">
            <v>0</v>
          </cell>
          <cell r="AS43143" t="b">
            <v>0</v>
          </cell>
          <cell r="AT43143" t="b">
            <v>0</v>
          </cell>
          <cell r="AU43143" t="b">
            <v>0</v>
          </cell>
          <cell r="AV43143" t="b">
            <v>0</v>
          </cell>
          <cell r="AW43143" t="b">
            <v>0</v>
          </cell>
        </row>
        <row r="43144">
          <cell r="S43144" t="str">
            <v>SANDTOWN-WINCHESTER</v>
          </cell>
          <cell r="AF43144">
            <v>0</v>
          </cell>
          <cell r="AG43144">
            <v>0</v>
          </cell>
          <cell r="AH43144">
            <v>0</v>
          </cell>
          <cell r="AI43144">
            <v>0</v>
          </cell>
          <cell r="AJ43144">
            <v>0</v>
          </cell>
          <cell r="AK43144">
            <v>0</v>
          </cell>
          <cell r="AL43144">
            <v>1</v>
          </cell>
          <cell r="AM43144">
            <v>1</v>
          </cell>
          <cell r="AN43144">
            <v>1</v>
          </cell>
          <cell r="AO43144">
            <v>1</v>
          </cell>
          <cell r="AP43144">
            <v>1</v>
          </cell>
          <cell r="AQ43144">
            <v>1</v>
          </cell>
          <cell r="AR43144" t="b">
            <v>0</v>
          </cell>
          <cell r="AS43144" t="b">
            <v>0</v>
          </cell>
          <cell r="AT43144" t="b">
            <v>0</v>
          </cell>
          <cell r="AU43144" t="b">
            <v>0</v>
          </cell>
          <cell r="AV43144" t="b">
            <v>0</v>
          </cell>
          <cell r="AW43144" t="b">
            <v>0</v>
          </cell>
        </row>
        <row r="43145">
          <cell r="S43145" t="str">
            <v>EVERGREEN LAWN</v>
          </cell>
          <cell r="AF43145">
            <v>0</v>
          </cell>
          <cell r="AG43145">
            <v>0</v>
          </cell>
          <cell r="AH43145">
            <v>0</v>
          </cell>
          <cell r="AI43145">
            <v>0</v>
          </cell>
          <cell r="AJ43145">
            <v>0</v>
          </cell>
          <cell r="AK43145">
            <v>0</v>
          </cell>
          <cell r="AL43145">
            <v>1</v>
          </cell>
          <cell r="AM43145">
            <v>1</v>
          </cell>
          <cell r="AN43145">
            <v>1</v>
          </cell>
          <cell r="AO43145">
            <v>1</v>
          </cell>
          <cell r="AP43145">
            <v>1</v>
          </cell>
          <cell r="AQ43145">
            <v>1</v>
          </cell>
          <cell r="AR43145" t="b">
            <v>0</v>
          </cell>
          <cell r="AS43145" t="b">
            <v>0</v>
          </cell>
          <cell r="AT43145" t="b">
            <v>0</v>
          </cell>
          <cell r="AU43145" t="b">
            <v>0</v>
          </cell>
          <cell r="AV43145" t="b">
            <v>0</v>
          </cell>
          <cell r="AW43145" t="b">
            <v>0</v>
          </cell>
        </row>
        <row r="43146">
          <cell r="S43146" t="str">
            <v>COPPIN HEIGHTS/ASH-CO-EAST</v>
          </cell>
          <cell r="AF43146">
            <v>1</v>
          </cell>
          <cell r="AG43146">
            <v>1</v>
          </cell>
          <cell r="AH43146">
            <v>1</v>
          </cell>
          <cell r="AI43146">
            <v>1</v>
          </cell>
          <cell r="AJ43146">
            <v>1</v>
          </cell>
          <cell r="AK43146">
            <v>1</v>
          </cell>
          <cell r="AL43146">
            <v>1</v>
          </cell>
          <cell r="AM43146">
            <v>1</v>
          </cell>
          <cell r="AN43146">
            <v>1</v>
          </cell>
          <cell r="AO43146">
            <v>1</v>
          </cell>
          <cell r="AP43146">
            <v>1</v>
          </cell>
          <cell r="AQ43146">
            <v>1</v>
          </cell>
          <cell r="AR43146" t="b">
            <v>0</v>
          </cell>
          <cell r="AS43146" t="b">
            <v>0</v>
          </cell>
          <cell r="AT43146" t="b">
            <v>0</v>
          </cell>
          <cell r="AU43146" t="b">
            <v>0</v>
          </cell>
          <cell r="AV43146" t="b">
            <v>0</v>
          </cell>
          <cell r="AW43146" t="b">
            <v>0</v>
          </cell>
        </row>
        <row r="43147">
          <cell r="S43147" t="str">
            <v>FRANKLIN SQUARE</v>
          </cell>
          <cell r="AF43147">
            <v>0</v>
          </cell>
          <cell r="AG43147">
            <v>1</v>
          </cell>
          <cell r="AH43147">
            <v>1</v>
          </cell>
          <cell r="AI43147">
            <v>1</v>
          </cell>
          <cell r="AJ43147">
            <v>1</v>
          </cell>
          <cell r="AK43147">
            <v>1</v>
          </cell>
          <cell r="AL43147">
            <v>1</v>
          </cell>
          <cell r="AM43147">
            <v>1</v>
          </cell>
          <cell r="AN43147">
            <v>1</v>
          </cell>
          <cell r="AO43147">
            <v>1</v>
          </cell>
          <cell r="AP43147">
            <v>1</v>
          </cell>
          <cell r="AQ43147">
            <v>1</v>
          </cell>
          <cell r="AR43147" t="b">
            <v>0</v>
          </cell>
          <cell r="AS43147" t="b">
            <v>0</v>
          </cell>
          <cell r="AT43147" t="b">
            <v>0</v>
          </cell>
          <cell r="AU43147" t="b">
            <v>0</v>
          </cell>
          <cell r="AV43147" t="b">
            <v>0</v>
          </cell>
          <cell r="AW43147" t="b">
            <v>0</v>
          </cell>
        </row>
        <row r="43148">
          <cell r="S43148" t="str">
            <v>UPTON</v>
          </cell>
          <cell r="AF43148">
            <v>0</v>
          </cell>
          <cell r="AG43148">
            <v>0</v>
          </cell>
          <cell r="AH43148">
            <v>0</v>
          </cell>
          <cell r="AI43148">
            <v>0</v>
          </cell>
          <cell r="AJ43148">
            <v>0</v>
          </cell>
          <cell r="AK43148">
            <v>0</v>
          </cell>
          <cell r="AL43148">
            <v>0</v>
          </cell>
          <cell r="AM43148">
            <v>0</v>
          </cell>
          <cell r="AN43148">
            <v>0</v>
          </cell>
          <cell r="AO43148">
            <v>0</v>
          </cell>
          <cell r="AP43148">
            <v>1</v>
          </cell>
          <cell r="AQ43148">
            <v>1</v>
          </cell>
          <cell r="AR43148" t="b">
            <v>0</v>
          </cell>
          <cell r="AS43148" t="b">
            <v>0</v>
          </cell>
          <cell r="AT43148" t="b">
            <v>0</v>
          </cell>
          <cell r="AU43148" t="b">
            <v>0</v>
          </cell>
          <cell r="AV43148" t="b">
            <v>0</v>
          </cell>
          <cell r="AW43148" t="b">
            <v>0</v>
          </cell>
        </row>
        <row r="43149">
          <cell r="S43149" t="str">
            <v>BROADWAY EAST</v>
          </cell>
          <cell r="AF43149">
            <v>0</v>
          </cell>
          <cell r="AG43149">
            <v>0</v>
          </cell>
          <cell r="AH43149">
            <v>0</v>
          </cell>
          <cell r="AI43149">
            <v>0</v>
          </cell>
          <cell r="AJ43149">
            <v>0</v>
          </cell>
          <cell r="AK43149">
            <v>0</v>
          </cell>
          <cell r="AL43149">
            <v>1</v>
          </cell>
          <cell r="AM43149">
            <v>1</v>
          </cell>
          <cell r="AN43149">
            <v>1</v>
          </cell>
          <cell r="AO43149">
            <v>1</v>
          </cell>
          <cell r="AP43149">
            <v>1</v>
          </cell>
          <cell r="AQ43149">
            <v>1</v>
          </cell>
          <cell r="AR43149" t="b">
            <v>0</v>
          </cell>
          <cell r="AS43149" t="b">
            <v>0</v>
          </cell>
          <cell r="AT43149" t="b">
            <v>0</v>
          </cell>
          <cell r="AU43149" t="b">
            <v>0</v>
          </cell>
          <cell r="AV43149" t="b">
            <v>0</v>
          </cell>
          <cell r="AW43149" t="b">
            <v>0</v>
          </cell>
        </row>
        <row r="43150">
          <cell r="S43150" t="str">
            <v>MCELDERRY PARK</v>
          </cell>
          <cell r="AF43150">
            <v>0</v>
          </cell>
          <cell r="AG43150">
            <v>0</v>
          </cell>
          <cell r="AH43150">
            <v>0</v>
          </cell>
          <cell r="AI43150">
            <v>0</v>
          </cell>
          <cell r="AJ43150">
            <v>0</v>
          </cell>
          <cell r="AK43150">
            <v>0</v>
          </cell>
          <cell r="AL43150">
            <v>0</v>
          </cell>
          <cell r="AM43150">
            <v>0</v>
          </cell>
          <cell r="AN43150">
            <v>1</v>
          </cell>
          <cell r="AO43150">
            <v>1</v>
          </cell>
          <cell r="AP43150">
            <v>1</v>
          </cell>
          <cell r="AQ43150">
            <v>1</v>
          </cell>
          <cell r="AR43150" t="b">
            <v>0</v>
          </cell>
          <cell r="AS43150" t="b">
            <v>0</v>
          </cell>
          <cell r="AT43150" t="b">
            <v>0</v>
          </cell>
          <cell r="AU43150" t="b">
            <v>0</v>
          </cell>
          <cell r="AV43150" t="b">
            <v>0</v>
          </cell>
          <cell r="AW43150" t="b">
            <v>0</v>
          </cell>
        </row>
        <row r="43151">
          <cell r="S43151" t="str">
            <v>MCELDERRY PARK</v>
          </cell>
          <cell r="AF43151">
            <v>0</v>
          </cell>
          <cell r="AG43151">
            <v>0</v>
          </cell>
          <cell r="AH43151">
            <v>0</v>
          </cell>
          <cell r="AI43151">
            <v>0</v>
          </cell>
          <cell r="AJ43151">
            <v>0</v>
          </cell>
          <cell r="AK43151">
            <v>0</v>
          </cell>
          <cell r="AL43151">
            <v>0</v>
          </cell>
          <cell r="AM43151">
            <v>0</v>
          </cell>
          <cell r="AN43151">
            <v>0</v>
          </cell>
          <cell r="AO43151">
            <v>1</v>
          </cell>
          <cell r="AP43151">
            <v>1</v>
          </cell>
          <cell r="AQ43151">
            <v>1</v>
          </cell>
          <cell r="AR43151" t="b">
            <v>0</v>
          </cell>
          <cell r="AS43151" t="b">
            <v>0</v>
          </cell>
          <cell r="AT43151" t="b">
            <v>0</v>
          </cell>
          <cell r="AU43151" t="b">
            <v>0</v>
          </cell>
          <cell r="AV43151" t="b">
            <v>0</v>
          </cell>
          <cell r="AW43151" t="b">
            <v>0</v>
          </cell>
        </row>
        <row r="43152">
          <cell r="S43152" t="str">
            <v>PATTERSON PLACE</v>
          </cell>
          <cell r="AF43152">
            <v>0</v>
          </cell>
          <cell r="AG43152">
            <v>0</v>
          </cell>
          <cell r="AH43152">
            <v>0</v>
          </cell>
          <cell r="AI43152">
            <v>0</v>
          </cell>
          <cell r="AJ43152">
            <v>0</v>
          </cell>
          <cell r="AK43152">
            <v>0</v>
          </cell>
          <cell r="AL43152">
            <v>0</v>
          </cell>
          <cell r="AM43152">
            <v>0</v>
          </cell>
          <cell r="AN43152">
            <v>0</v>
          </cell>
          <cell r="AO43152">
            <v>0</v>
          </cell>
          <cell r="AP43152">
            <v>1</v>
          </cell>
          <cell r="AQ43152">
            <v>1</v>
          </cell>
          <cell r="AR43152" t="b">
            <v>0</v>
          </cell>
          <cell r="AS43152" t="b">
            <v>0</v>
          </cell>
          <cell r="AT43152" t="b">
            <v>0</v>
          </cell>
          <cell r="AU43152" t="b">
            <v>0</v>
          </cell>
          <cell r="AV43152" t="b">
            <v>0</v>
          </cell>
          <cell r="AW43152" t="b">
            <v>0</v>
          </cell>
        </row>
        <row r="43153">
          <cell r="S43153" t="str">
            <v>SHIPLEY HILL</v>
          </cell>
          <cell r="AF43153">
            <v>0</v>
          </cell>
          <cell r="AG43153">
            <v>0</v>
          </cell>
          <cell r="AH43153">
            <v>1</v>
          </cell>
          <cell r="AI43153">
            <v>1</v>
          </cell>
          <cell r="AJ43153">
            <v>1</v>
          </cell>
          <cell r="AK43153">
            <v>1</v>
          </cell>
          <cell r="AL43153">
            <v>1</v>
          </cell>
          <cell r="AM43153">
            <v>1</v>
          </cell>
          <cell r="AN43153">
            <v>1</v>
          </cell>
          <cell r="AO43153">
            <v>1</v>
          </cell>
          <cell r="AP43153">
            <v>1</v>
          </cell>
          <cell r="AQ43153">
            <v>1</v>
          </cell>
          <cell r="AR43153" t="b">
            <v>0</v>
          </cell>
          <cell r="AS43153" t="b">
            <v>0</v>
          </cell>
          <cell r="AT43153" t="b">
            <v>0</v>
          </cell>
          <cell r="AU43153" t="b">
            <v>0</v>
          </cell>
          <cell r="AV43153" t="b">
            <v>0</v>
          </cell>
          <cell r="AW43153" t="b">
            <v>0</v>
          </cell>
        </row>
        <row r="43154">
          <cell r="S43154" t="str">
            <v>SAINT JOSEPHS</v>
          </cell>
          <cell r="AF43154">
            <v>0</v>
          </cell>
          <cell r="AG43154">
            <v>0</v>
          </cell>
          <cell r="AH43154">
            <v>0</v>
          </cell>
          <cell r="AI43154">
            <v>0</v>
          </cell>
          <cell r="AJ43154">
            <v>0</v>
          </cell>
          <cell r="AK43154">
            <v>0</v>
          </cell>
          <cell r="AL43154">
            <v>0</v>
          </cell>
          <cell r="AM43154">
            <v>0</v>
          </cell>
          <cell r="AN43154">
            <v>0</v>
          </cell>
          <cell r="AO43154">
            <v>0</v>
          </cell>
          <cell r="AP43154">
            <v>0</v>
          </cell>
          <cell r="AQ43154">
            <v>1</v>
          </cell>
          <cell r="AR43154" t="b">
            <v>0</v>
          </cell>
          <cell r="AS43154" t="b">
            <v>0</v>
          </cell>
          <cell r="AT43154" t="b">
            <v>0</v>
          </cell>
          <cell r="AU43154" t="b">
            <v>0</v>
          </cell>
          <cell r="AV43154" t="b">
            <v>0</v>
          </cell>
          <cell r="AW43154" t="b">
            <v>0</v>
          </cell>
        </row>
        <row r="43155">
          <cell r="S43155" t="str">
            <v>IRVINGTON</v>
          </cell>
          <cell r="AF43155">
            <v>0</v>
          </cell>
          <cell r="AG43155">
            <v>0</v>
          </cell>
          <cell r="AH43155">
            <v>0</v>
          </cell>
          <cell r="AI43155">
            <v>0</v>
          </cell>
          <cell r="AJ43155">
            <v>0</v>
          </cell>
          <cell r="AK43155">
            <v>1</v>
          </cell>
          <cell r="AL43155">
            <v>1</v>
          </cell>
          <cell r="AM43155">
            <v>1</v>
          </cell>
          <cell r="AN43155">
            <v>1</v>
          </cell>
          <cell r="AO43155">
            <v>1</v>
          </cell>
          <cell r="AP43155">
            <v>1</v>
          </cell>
          <cell r="AQ43155">
            <v>1</v>
          </cell>
          <cell r="AR43155" t="b">
            <v>0</v>
          </cell>
          <cell r="AS43155" t="b">
            <v>0</v>
          </cell>
          <cell r="AT43155" t="b">
            <v>0</v>
          </cell>
          <cell r="AU43155" t="b">
            <v>0</v>
          </cell>
          <cell r="AV43155" t="b">
            <v>0</v>
          </cell>
          <cell r="AW43155" t="b">
            <v>0</v>
          </cell>
        </row>
        <row r="43156">
          <cell r="S43156" t="str">
            <v>GARWYN OAKS</v>
          </cell>
          <cell r="AF43156">
            <v>0</v>
          </cell>
          <cell r="AG43156">
            <v>0</v>
          </cell>
          <cell r="AH43156">
            <v>0</v>
          </cell>
          <cell r="AI43156">
            <v>0</v>
          </cell>
          <cell r="AJ43156">
            <v>0</v>
          </cell>
          <cell r="AK43156">
            <v>0</v>
          </cell>
          <cell r="AL43156">
            <v>0</v>
          </cell>
          <cell r="AM43156">
            <v>0</v>
          </cell>
          <cell r="AN43156">
            <v>0</v>
          </cell>
          <cell r="AO43156">
            <v>0</v>
          </cell>
          <cell r="AP43156">
            <v>1</v>
          </cell>
          <cell r="AQ43156">
            <v>1</v>
          </cell>
          <cell r="AR43156" t="b">
            <v>0</v>
          </cell>
          <cell r="AS43156" t="b">
            <v>0</v>
          </cell>
          <cell r="AT43156" t="b">
            <v>0</v>
          </cell>
          <cell r="AU43156" t="b">
            <v>0</v>
          </cell>
          <cell r="AV43156" t="b">
            <v>0</v>
          </cell>
          <cell r="AW43156" t="b">
            <v>0</v>
          </cell>
        </row>
        <row r="43157">
          <cell r="S43157" t="str">
            <v>RESERVOIR HILL</v>
          </cell>
          <cell r="AF43157">
            <v>0</v>
          </cell>
          <cell r="AG43157">
            <v>0</v>
          </cell>
          <cell r="AH43157">
            <v>0</v>
          </cell>
          <cell r="AI43157">
            <v>0</v>
          </cell>
          <cell r="AJ43157">
            <v>0</v>
          </cell>
          <cell r="AK43157">
            <v>0</v>
          </cell>
          <cell r="AL43157">
            <v>0</v>
          </cell>
          <cell r="AM43157">
            <v>0</v>
          </cell>
          <cell r="AN43157">
            <v>0</v>
          </cell>
          <cell r="AO43157">
            <v>0</v>
          </cell>
          <cell r="AP43157">
            <v>0</v>
          </cell>
          <cell r="AQ43157">
            <v>0</v>
          </cell>
          <cell r="AR43157" t="b">
            <v>0</v>
          </cell>
          <cell r="AS43157" t="b">
            <v>0</v>
          </cell>
          <cell r="AT43157" t="b">
            <v>0</v>
          </cell>
          <cell r="AU43157" t="b">
            <v>0</v>
          </cell>
          <cell r="AV43157" t="b">
            <v>0</v>
          </cell>
          <cell r="AW43157" t="b">
            <v>0</v>
          </cell>
        </row>
        <row r="43158">
          <cell r="S43158" t="str">
            <v>COLDSTREAM HOMESTEAD MONTEBELL</v>
          </cell>
          <cell r="AF43158">
            <v>0</v>
          </cell>
          <cell r="AG43158">
            <v>0</v>
          </cell>
          <cell r="AH43158">
            <v>0</v>
          </cell>
          <cell r="AI43158">
            <v>1</v>
          </cell>
          <cell r="AJ43158">
            <v>1</v>
          </cell>
          <cell r="AK43158">
            <v>1</v>
          </cell>
          <cell r="AL43158">
            <v>1</v>
          </cell>
          <cell r="AM43158">
            <v>1</v>
          </cell>
          <cell r="AN43158">
            <v>1</v>
          </cell>
          <cell r="AO43158">
            <v>1</v>
          </cell>
          <cell r="AP43158">
            <v>1</v>
          </cell>
          <cell r="AQ43158">
            <v>1</v>
          </cell>
          <cell r="AR43158" t="b">
            <v>0</v>
          </cell>
          <cell r="AS43158" t="b">
            <v>0</v>
          </cell>
          <cell r="AT43158" t="b">
            <v>0</v>
          </cell>
          <cell r="AU43158" t="b">
            <v>0</v>
          </cell>
          <cell r="AV43158" t="b">
            <v>0</v>
          </cell>
          <cell r="AW43158" t="b">
            <v>0</v>
          </cell>
        </row>
        <row r="43159">
          <cell r="S43159" t="str">
            <v>HOWARD PARK</v>
          </cell>
          <cell r="AF43159">
            <v>0</v>
          </cell>
          <cell r="AG43159">
            <v>0</v>
          </cell>
          <cell r="AH43159">
            <v>0</v>
          </cell>
          <cell r="AI43159">
            <v>0</v>
          </cell>
          <cell r="AJ43159">
            <v>0</v>
          </cell>
          <cell r="AK43159">
            <v>0</v>
          </cell>
          <cell r="AL43159">
            <v>0</v>
          </cell>
          <cell r="AM43159">
            <v>0</v>
          </cell>
          <cell r="AN43159">
            <v>0</v>
          </cell>
          <cell r="AO43159">
            <v>0</v>
          </cell>
          <cell r="AP43159">
            <v>0</v>
          </cell>
          <cell r="AQ43159">
            <v>0</v>
          </cell>
          <cell r="AR43159" t="b">
            <v>0</v>
          </cell>
          <cell r="AS43159" t="b">
            <v>0</v>
          </cell>
          <cell r="AT43159" t="b">
            <v>0</v>
          </cell>
          <cell r="AU43159" t="b">
            <v>0</v>
          </cell>
          <cell r="AV43159" t="b">
            <v>0</v>
          </cell>
          <cell r="AW43159" t="b">
            <v>0</v>
          </cell>
        </row>
        <row r="43160">
          <cell r="S43160" t="str">
            <v>HANLON-LONGWOOD</v>
          </cell>
          <cell r="AF43160">
            <v>0</v>
          </cell>
          <cell r="AG43160">
            <v>0</v>
          </cell>
          <cell r="AH43160">
            <v>0</v>
          </cell>
          <cell r="AI43160">
            <v>0</v>
          </cell>
          <cell r="AJ43160">
            <v>0</v>
          </cell>
          <cell r="AK43160">
            <v>0</v>
          </cell>
          <cell r="AL43160">
            <v>0</v>
          </cell>
          <cell r="AM43160">
            <v>0</v>
          </cell>
          <cell r="AN43160">
            <v>0</v>
          </cell>
          <cell r="AO43160">
            <v>0</v>
          </cell>
          <cell r="AP43160">
            <v>1</v>
          </cell>
          <cell r="AQ43160">
            <v>1</v>
          </cell>
          <cell r="AR43160" t="b">
            <v>0</v>
          </cell>
          <cell r="AS43160" t="b">
            <v>0</v>
          </cell>
          <cell r="AT43160" t="b">
            <v>0</v>
          </cell>
          <cell r="AU43160" t="b">
            <v>0</v>
          </cell>
          <cell r="AV43160" t="b">
            <v>0</v>
          </cell>
          <cell r="AW43160" t="b">
            <v>0</v>
          </cell>
        </row>
        <row r="43161">
          <cell r="S43161" t="str">
            <v>PARK CIRCLE</v>
          </cell>
          <cell r="AF43161">
            <v>0</v>
          </cell>
          <cell r="AG43161">
            <v>0</v>
          </cell>
          <cell r="AH43161">
            <v>0</v>
          </cell>
          <cell r="AI43161">
            <v>0</v>
          </cell>
          <cell r="AJ43161">
            <v>0</v>
          </cell>
          <cell r="AK43161">
            <v>0</v>
          </cell>
          <cell r="AL43161">
            <v>0</v>
          </cell>
          <cell r="AM43161">
            <v>0</v>
          </cell>
          <cell r="AN43161">
            <v>0</v>
          </cell>
          <cell r="AO43161">
            <v>0</v>
          </cell>
          <cell r="AP43161">
            <v>1</v>
          </cell>
          <cell r="AQ43161">
            <v>1</v>
          </cell>
          <cell r="AR43161" t="b">
            <v>0</v>
          </cell>
          <cell r="AS43161" t="b">
            <v>0</v>
          </cell>
          <cell r="AT43161" t="b">
            <v>0</v>
          </cell>
          <cell r="AU43161" t="b">
            <v>0</v>
          </cell>
          <cell r="AV43161" t="b">
            <v>0</v>
          </cell>
          <cell r="AW43161" t="b">
            <v>0</v>
          </cell>
        </row>
        <row r="43162">
          <cell r="S43162" t="str">
            <v>EAST BALTIMORE MIDWAY</v>
          </cell>
          <cell r="AF43162">
            <v>0</v>
          </cell>
          <cell r="AG43162">
            <v>0</v>
          </cell>
          <cell r="AH43162">
            <v>0</v>
          </cell>
          <cell r="AI43162">
            <v>0</v>
          </cell>
          <cell r="AJ43162">
            <v>0</v>
          </cell>
          <cell r="AK43162">
            <v>1</v>
          </cell>
          <cell r="AL43162">
            <v>1</v>
          </cell>
          <cell r="AM43162">
            <v>1</v>
          </cell>
          <cell r="AN43162">
            <v>1</v>
          </cell>
          <cell r="AO43162">
            <v>1</v>
          </cell>
          <cell r="AP43162">
            <v>1</v>
          </cell>
          <cell r="AQ43162">
            <v>1</v>
          </cell>
          <cell r="AR43162" t="b">
            <v>0</v>
          </cell>
          <cell r="AS43162" t="b">
            <v>0</v>
          </cell>
          <cell r="AT43162" t="b">
            <v>0</v>
          </cell>
          <cell r="AU43162" t="b">
            <v>0</v>
          </cell>
          <cell r="AV43162" t="b">
            <v>0</v>
          </cell>
          <cell r="AW43162" t="b">
            <v>0</v>
          </cell>
        </row>
        <row r="43163">
          <cell r="S43163" t="str">
            <v>WESTPORT</v>
          </cell>
          <cell r="AF43163">
            <v>0</v>
          </cell>
          <cell r="AG43163">
            <v>0</v>
          </cell>
          <cell r="AH43163">
            <v>1</v>
          </cell>
          <cell r="AI43163">
            <v>1</v>
          </cell>
          <cell r="AJ43163">
            <v>1</v>
          </cell>
          <cell r="AK43163">
            <v>1</v>
          </cell>
          <cell r="AL43163">
            <v>1</v>
          </cell>
          <cell r="AM43163">
            <v>1</v>
          </cell>
          <cell r="AN43163">
            <v>1</v>
          </cell>
          <cell r="AO43163">
            <v>1</v>
          </cell>
          <cell r="AP43163">
            <v>1</v>
          </cell>
          <cell r="AQ43163">
            <v>1</v>
          </cell>
          <cell r="AR43163" t="b">
            <v>0</v>
          </cell>
          <cell r="AS43163" t="b">
            <v>0</v>
          </cell>
          <cell r="AT43163" t="b">
            <v>0</v>
          </cell>
          <cell r="AU43163" t="b">
            <v>0</v>
          </cell>
          <cell r="AV43163" t="b">
            <v>0</v>
          </cell>
          <cell r="AW43163" t="b">
            <v>0</v>
          </cell>
        </row>
        <row r="43164">
          <cell r="S43164" t="str">
            <v>HARLEM PARK</v>
          </cell>
          <cell r="AF43164">
            <v>0</v>
          </cell>
          <cell r="AG43164">
            <v>0</v>
          </cell>
          <cell r="AH43164">
            <v>0</v>
          </cell>
          <cell r="AI43164">
            <v>0</v>
          </cell>
          <cell r="AJ43164">
            <v>0</v>
          </cell>
          <cell r="AK43164">
            <v>0</v>
          </cell>
          <cell r="AL43164">
            <v>0</v>
          </cell>
          <cell r="AM43164">
            <v>0</v>
          </cell>
          <cell r="AN43164">
            <v>0</v>
          </cell>
          <cell r="AO43164">
            <v>1</v>
          </cell>
          <cell r="AP43164">
            <v>1</v>
          </cell>
          <cell r="AQ43164">
            <v>1</v>
          </cell>
          <cell r="AR43164" t="b">
            <v>0</v>
          </cell>
          <cell r="AS43164" t="b">
            <v>0</v>
          </cell>
          <cell r="AT43164" t="b">
            <v>0</v>
          </cell>
          <cell r="AU43164" t="b">
            <v>0</v>
          </cell>
          <cell r="AV43164" t="b">
            <v>0</v>
          </cell>
          <cell r="AW43164" t="b">
            <v>0</v>
          </cell>
        </row>
        <row r="43165">
          <cell r="S43165" t="str">
            <v>HARLEM PARK</v>
          </cell>
          <cell r="AF43165">
            <v>0</v>
          </cell>
          <cell r="AG43165">
            <v>0</v>
          </cell>
          <cell r="AH43165">
            <v>0</v>
          </cell>
          <cell r="AI43165">
            <v>0</v>
          </cell>
          <cell r="AJ43165">
            <v>0</v>
          </cell>
          <cell r="AK43165">
            <v>0</v>
          </cell>
          <cell r="AL43165">
            <v>0</v>
          </cell>
          <cell r="AM43165">
            <v>0</v>
          </cell>
          <cell r="AN43165">
            <v>0</v>
          </cell>
          <cell r="AO43165">
            <v>0</v>
          </cell>
          <cell r="AP43165">
            <v>0</v>
          </cell>
          <cell r="AQ43165">
            <v>0</v>
          </cell>
          <cell r="AR43165" t="b">
            <v>0</v>
          </cell>
          <cell r="AS43165" t="b">
            <v>0</v>
          </cell>
          <cell r="AT43165" t="b">
            <v>0</v>
          </cell>
          <cell r="AU43165" t="b">
            <v>0</v>
          </cell>
          <cell r="AV43165" t="b">
            <v>0</v>
          </cell>
          <cell r="AW43165" t="b">
            <v>0</v>
          </cell>
        </row>
        <row r="43166">
          <cell r="S43166" t="str">
            <v>BOOTH-BOYD</v>
          </cell>
          <cell r="AF43166">
            <v>0</v>
          </cell>
          <cell r="AG43166">
            <v>0</v>
          </cell>
          <cell r="AH43166">
            <v>0</v>
          </cell>
          <cell r="AI43166">
            <v>0</v>
          </cell>
          <cell r="AJ43166">
            <v>0</v>
          </cell>
          <cell r="AK43166">
            <v>0</v>
          </cell>
          <cell r="AL43166">
            <v>0</v>
          </cell>
          <cell r="AM43166">
            <v>0</v>
          </cell>
          <cell r="AN43166">
            <v>0</v>
          </cell>
          <cell r="AO43166">
            <v>0</v>
          </cell>
          <cell r="AP43166">
            <v>0</v>
          </cell>
          <cell r="AQ43166">
            <v>1</v>
          </cell>
          <cell r="AR43166" t="b">
            <v>0</v>
          </cell>
          <cell r="AS43166" t="b">
            <v>0</v>
          </cell>
          <cell r="AT43166" t="b">
            <v>0</v>
          </cell>
          <cell r="AU43166" t="b">
            <v>0</v>
          </cell>
          <cell r="AV43166" t="b">
            <v>0</v>
          </cell>
          <cell r="AW43166" t="b">
            <v>0</v>
          </cell>
        </row>
        <row r="43167">
          <cell r="S43167" t="str">
            <v>CARROLLTON RIDGE</v>
          </cell>
          <cell r="AF43167">
            <v>0</v>
          </cell>
          <cell r="AG43167">
            <v>0</v>
          </cell>
          <cell r="AH43167">
            <v>0</v>
          </cell>
          <cell r="AI43167">
            <v>0</v>
          </cell>
          <cell r="AJ43167">
            <v>0</v>
          </cell>
          <cell r="AK43167">
            <v>0</v>
          </cell>
          <cell r="AL43167">
            <v>1</v>
          </cell>
          <cell r="AM43167">
            <v>1</v>
          </cell>
          <cell r="AN43167">
            <v>1</v>
          </cell>
          <cell r="AO43167">
            <v>1</v>
          </cell>
          <cell r="AP43167">
            <v>1</v>
          </cell>
          <cell r="AQ43167">
            <v>1</v>
          </cell>
          <cell r="AR43167" t="b">
            <v>0</v>
          </cell>
          <cell r="AS43167" t="b">
            <v>0</v>
          </cell>
          <cell r="AT43167" t="b">
            <v>0</v>
          </cell>
          <cell r="AU43167" t="b">
            <v>0</v>
          </cell>
          <cell r="AV43167" t="b">
            <v>0</v>
          </cell>
          <cell r="AW43167" t="b">
            <v>0</v>
          </cell>
        </row>
        <row r="43168">
          <cell r="S43168" t="str">
            <v>CARROLLTON RIDGE</v>
          </cell>
          <cell r="AF43168">
            <v>0</v>
          </cell>
          <cell r="AG43168">
            <v>0</v>
          </cell>
          <cell r="AH43168">
            <v>0</v>
          </cell>
          <cell r="AI43168">
            <v>0</v>
          </cell>
          <cell r="AJ43168">
            <v>0</v>
          </cell>
          <cell r="AK43168">
            <v>0</v>
          </cell>
          <cell r="AL43168">
            <v>0</v>
          </cell>
          <cell r="AM43168">
            <v>0</v>
          </cell>
          <cell r="AN43168">
            <v>0</v>
          </cell>
          <cell r="AO43168">
            <v>0</v>
          </cell>
          <cell r="AP43168">
            <v>1</v>
          </cell>
          <cell r="AQ43168">
            <v>1</v>
          </cell>
          <cell r="AR43168" t="b">
            <v>0</v>
          </cell>
          <cell r="AS43168" t="b">
            <v>0</v>
          </cell>
          <cell r="AT43168" t="b">
            <v>0</v>
          </cell>
          <cell r="AU43168" t="b">
            <v>0</v>
          </cell>
          <cell r="AV43168" t="b">
            <v>0</v>
          </cell>
          <cell r="AW43168" t="b">
            <v>0</v>
          </cell>
        </row>
        <row r="43169">
          <cell r="S43169" t="str">
            <v>WASHINGTON VILLAGE</v>
          </cell>
          <cell r="AF43169">
            <v>0</v>
          </cell>
          <cell r="AG43169">
            <v>0</v>
          </cell>
          <cell r="AH43169">
            <v>0</v>
          </cell>
          <cell r="AI43169">
            <v>0</v>
          </cell>
          <cell r="AJ43169">
            <v>1</v>
          </cell>
          <cell r="AK43169">
            <v>1</v>
          </cell>
          <cell r="AL43169">
            <v>1</v>
          </cell>
          <cell r="AM43169">
            <v>1</v>
          </cell>
          <cell r="AN43169">
            <v>1</v>
          </cell>
          <cell r="AO43169">
            <v>1</v>
          </cell>
          <cell r="AP43169">
            <v>1</v>
          </cell>
          <cell r="AQ43169">
            <v>1</v>
          </cell>
          <cell r="AR43169" t="b">
            <v>0</v>
          </cell>
          <cell r="AS43169" t="b">
            <v>0</v>
          </cell>
          <cell r="AT43169" t="b">
            <v>0</v>
          </cell>
          <cell r="AU43169" t="b">
            <v>0</v>
          </cell>
          <cell r="AV43169" t="b">
            <v>0</v>
          </cell>
          <cell r="AW43169" t="b">
            <v>0</v>
          </cell>
        </row>
        <row r="43170">
          <cell r="S43170" t="str">
            <v>WASHINGTON VILLAGE</v>
          </cell>
          <cell r="AF43170">
            <v>0</v>
          </cell>
          <cell r="AG43170">
            <v>0</v>
          </cell>
          <cell r="AH43170">
            <v>0</v>
          </cell>
          <cell r="AI43170">
            <v>0</v>
          </cell>
          <cell r="AJ43170">
            <v>0</v>
          </cell>
          <cell r="AK43170">
            <v>0</v>
          </cell>
          <cell r="AL43170">
            <v>0</v>
          </cell>
          <cell r="AM43170">
            <v>1</v>
          </cell>
          <cell r="AN43170">
            <v>1</v>
          </cell>
          <cell r="AO43170">
            <v>1</v>
          </cell>
          <cell r="AP43170">
            <v>1</v>
          </cell>
          <cell r="AQ43170">
            <v>1</v>
          </cell>
          <cell r="AR43170" t="b">
            <v>0</v>
          </cell>
          <cell r="AS43170" t="b">
            <v>0</v>
          </cell>
          <cell r="AT43170" t="b">
            <v>0</v>
          </cell>
          <cell r="AU43170" t="b">
            <v>0</v>
          </cell>
          <cell r="AV43170" t="b">
            <v>0</v>
          </cell>
          <cell r="AW43170" t="b">
            <v>0</v>
          </cell>
        </row>
        <row r="43171">
          <cell r="S43171" t="str">
            <v>WASHINGTON VILLAGE</v>
          </cell>
          <cell r="AF43171">
            <v>0</v>
          </cell>
          <cell r="AG43171">
            <v>0</v>
          </cell>
          <cell r="AH43171">
            <v>0</v>
          </cell>
          <cell r="AI43171">
            <v>0</v>
          </cell>
          <cell r="AJ43171">
            <v>0</v>
          </cell>
          <cell r="AK43171">
            <v>0</v>
          </cell>
          <cell r="AL43171">
            <v>0</v>
          </cell>
          <cell r="AM43171">
            <v>0</v>
          </cell>
          <cell r="AN43171">
            <v>0</v>
          </cell>
          <cell r="AO43171">
            <v>0</v>
          </cell>
          <cell r="AP43171">
            <v>0</v>
          </cell>
          <cell r="AQ43171">
            <v>1</v>
          </cell>
          <cell r="AR43171" t="b">
            <v>0</v>
          </cell>
          <cell r="AS43171" t="b">
            <v>0</v>
          </cell>
          <cell r="AT43171" t="b">
            <v>0</v>
          </cell>
          <cell r="AU43171" t="b">
            <v>0</v>
          </cell>
          <cell r="AV43171" t="b">
            <v>0</v>
          </cell>
          <cell r="AW43171" t="b">
            <v>0</v>
          </cell>
        </row>
        <row r="43172">
          <cell r="S43172" t="str">
            <v>OLIVER</v>
          </cell>
          <cell r="AF43172">
            <v>0</v>
          </cell>
          <cell r="AG43172">
            <v>0</v>
          </cell>
          <cell r="AH43172">
            <v>0</v>
          </cell>
          <cell r="AI43172">
            <v>1</v>
          </cell>
          <cell r="AJ43172">
            <v>1</v>
          </cell>
          <cell r="AK43172">
            <v>1</v>
          </cell>
          <cell r="AL43172">
            <v>1</v>
          </cell>
          <cell r="AM43172">
            <v>1</v>
          </cell>
          <cell r="AN43172">
            <v>1</v>
          </cell>
          <cell r="AO43172">
            <v>1</v>
          </cell>
          <cell r="AP43172">
            <v>1</v>
          </cell>
          <cell r="AQ43172">
            <v>1</v>
          </cell>
          <cell r="AR43172" t="b">
            <v>0</v>
          </cell>
          <cell r="AS43172" t="b">
            <v>0</v>
          </cell>
          <cell r="AT43172" t="b">
            <v>0</v>
          </cell>
          <cell r="AU43172" t="b">
            <v>0</v>
          </cell>
          <cell r="AV43172" t="b">
            <v>0</v>
          </cell>
          <cell r="AW43172" t="b">
            <v>0</v>
          </cell>
        </row>
        <row r="43173">
          <cell r="S43173" t="str">
            <v>OLIVER</v>
          </cell>
          <cell r="AF43173">
            <v>0</v>
          </cell>
          <cell r="AG43173">
            <v>0</v>
          </cell>
          <cell r="AH43173">
            <v>0</v>
          </cell>
          <cell r="AI43173">
            <v>0</v>
          </cell>
          <cell r="AJ43173">
            <v>0</v>
          </cell>
          <cell r="AK43173">
            <v>0</v>
          </cell>
          <cell r="AL43173">
            <v>0</v>
          </cell>
          <cell r="AM43173">
            <v>0</v>
          </cell>
          <cell r="AN43173">
            <v>1</v>
          </cell>
          <cell r="AO43173">
            <v>1</v>
          </cell>
          <cell r="AP43173">
            <v>1</v>
          </cell>
          <cell r="AQ43173">
            <v>1</v>
          </cell>
          <cell r="AR43173" t="b">
            <v>0</v>
          </cell>
          <cell r="AS43173" t="b">
            <v>0</v>
          </cell>
          <cell r="AT43173" t="b">
            <v>0</v>
          </cell>
          <cell r="AU43173" t="b">
            <v>0</v>
          </cell>
          <cell r="AV43173" t="b">
            <v>0</v>
          </cell>
          <cell r="AW43173" t="b">
            <v>0</v>
          </cell>
        </row>
        <row r="43174">
          <cell r="S43174" t="str">
            <v>MIDDLE EAST</v>
          </cell>
          <cell r="AF43174">
            <v>0</v>
          </cell>
          <cell r="AG43174">
            <v>0</v>
          </cell>
          <cell r="AH43174">
            <v>0</v>
          </cell>
          <cell r="AI43174">
            <v>1</v>
          </cell>
          <cell r="AJ43174">
            <v>1</v>
          </cell>
          <cell r="AK43174">
            <v>1</v>
          </cell>
          <cell r="AL43174">
            <v>1</v>
          </cell>
          <cell r="AM43174">
            <v>1</v>
          </cell>
          <cell r="AN43174">
            <v>1</v>
          </cell>
          <cell r="AO43174">
            <v>1</v>
          </cell>
          <cell r="AP43174">
            <v>1</v>
          </cell>
          <cell r="AQ43174">
            <v>1</v>
          </cell>
          <cell r="AR43174" t="b">
            <v>0</v>
          </cell>
          <cell r="AS43174" t="b">
            <v>0</v>
          </cell>
          <cell r="AT43174" t="b">
            <v>0</v>
          </cell>
          <cell r="AU43174" t="b">
            <v>0</v>
          </cell>
          <cell r="AV43174" t="b">
            <v>0</v>
          </cell>
          <cell r="AW43174" t="b">
            <v>0</v>
          </cell>
        </row>
        <row r="43175">
          <cell r="S43175" t="str">
            <v>MIDDLE EAST</v>
          </cell>
          <cell r="AF43175">
            <v>0</v>
          </cell>
          <cell r="AG43175">
            <v>0</v>
          </cell>
          <cell r="AH43175">
            <v>0</v>
          </cell>
          <cell r="AI43175">
            <v>0</v>
          </cell>
          <cell r="AJ43175">
            <v>0</v>
          </cell>
          <cell r="AK43175">
            <v>0</v>
          </cell>
          <cell r="AL43175">
            <v>0</v>
          </cell>
          <cell r="AM43175">
            <v>0</v>
          </cell>
          <cell r="AN43175">
            <v>0</v>
          </cell>
          <cell r="AO43175">
            <v>1</v>
          </cell>
          <cell r="AP43175">
            <v>1</v>
          </cell>
          <cell r="AQ43175">
            <v>1</v>
          </cell>
          <cell r="AR43175" t="b">
            <v>0</v>
          </cell>
          <cell r="AS43175" t="b">
            <v>0</v>
          </cell>
          <cell r="AT43175" t="b">
            <v>0</v>
          </cell>
          <cell r="AU43175" t="b">
            <v>0</v>
          </cell>
          <cell r="AV43175" t="b">
            <v>0</v>
          </cell>
          <cell r="AW43175" t="b">
            <v>0</v>
          </cell>
        </row>
        <row r="43176">
          <cell r="S43176" t="str">
            <v>MILTON-MONTFORD</v>
          </cell>
          <cell r="AF43176">
            <v>0</v>
          </cell>
          <cell r="AG43176">
            <v>0</v>
          </cell>
          <cell r="AH43176">
            <v>0</v>
          </cell>
          <cell r="AI43176">
            <v>0</v>
          </cell>
          <cell r="AJ43176">
            <v>0</v>
          </cell>
          <cell r="AK43176">
            <v>0</v>
          </cell>
          <cell r="AL43176">
            <v>0</v>
          </cell>
          <cell r="AM43176">
            <v>0</v>
          </cell>
          <cell r="AN43176">
            <v>0</v>
          </cell>
          <cell r="AO43176">
            <v>0</v>
          </cell>
          <cell r="AP43176">
            <v>0</v>
          </cell>
          <cell r="AQ43176">
            <v>1</v>
          </cell>
          <cell r="AR43176" t="b">
            <v>0</v>
          </cell>
          <cell r="AS43176" t="b">
            <v>0</v>
          </cell>
          <cell r="AT43176" t="b">
            <v>0</v>
          </cell>
          <cell r="AU43176" t="b">
            <v>0</v>
          </cell>
          <cell r="AV43176" t="b">
            <v>0</v>
          </cell>
          <cell r="AW43176" t="b">
            <v>0</v>
          </cell>
        </row>
        <row r="43177">
          <cell r="S43177" t="str">
            <v>MADISON-EASTEND</v>
          </cell>
          <cell r="AF43177">
            <v>0</v>
          </cell>
          <cell r="AG43177">
            <v>0</v>
          </cell>
          <cell r="AH43177">
            <v>0</v>
          </cell>
          <cell r="AI43177">
            <v>0</v>
          </cell>
          <cell r="AJ43177">
            <v>0</v>
          </cell>
          <cell r="AK43177">
            <v>0</v>
          </cell>
          <cell r="AL43177">
            <v>0</v>
          </cell>
          <cell r="AM43177">
            <v>0</v>
          </cell>
          <cell r="AN43177">
            <v>0</v>
          </cell>
          <cell r="AO43177">
            <v>0</v>
          </cell>
          <cell r="AP43177">
            <v>0</v>
          </cell>
          <cell r="AQ43177">
            <v>1</v>
          </cell>
          <cell r="AR43177" t="b">
            <v>0</v>
          </cell>
          <cell r="AS43177" t="b">
            <v>0</v>
          </cell>
          <cell r="AT43177" t="b">
            <v>0</v>
          </cell>
          <cell r="AU43177" t="b">
            <v>0</v>
          </cell>
          <cell r="AV43177" t="b">
            <v>0</v>
          </cell>
          <cell r="AW43177" t="b">
            <v>0</v>
          </cell>
        </row>
        <row r="43178">
          <cell r="S43178" t="str">
            <v>MADISON-EASTEND</v>
          </cell>
          <cell r="AF43178">
            <v>0</v>
          </cell>
          <cell r="AG43178">
            <v>0</v>
          </cell>
          <cell r="AH43178">
            <v>0</v>
          </cell>
          <cell r="AI43178">
            <v>0</v>
          </cell>
          <cell r="AJ43178">
            <v>0</v>
          </cell>
          <cell r="AK43178">
            <v>0</v>
          </cell>
          <cell r="AL43178">
            <v>0</v>
          </cell>
          <cell r="AM43178">
            <v>0</v>
          </cell>
          <cell r="AN43178">
            <v>0</v>
          </cell>
          <cell r="AO43178">
            <v>0</v>
          </cell>
          <cell r="AP43178">
            <v>0</v>
          </cell>
          <cell r="AQ43178">
            <v>0</v>
          </cell>
          <cell r="AR43178" t="b">
            <v>0</v>
          </cell>
          <cell r="AS43178" t="b">
            <v>0</v>
          </cell>
          <cell r="AT43178" t="b">
            <v>0</v>
          </cell>
          <cell r="AU43178" t="b">
            <v>0</v>
          </cell>
          <cell r="AV43178" t="b">
            <v>0</v>
          </cell>
          <cell r="AW43178" t="b">
            <v>0</v>
          </cell>
        </row>
        <row r="43179">
          <cell r="S43179" t="str">
            <v>MCELDERRY PARK</v>
          </cell>
          <cell r="AF43179">
            <v>0</v>
          </cell>
          <cell r="AG43179">
            <v>0</v>
          </cell>
          <cell r="AH43179">
            <v>0</v>
          </cell>
          <cell r="AI43179">
            <v>0</v>
          </cell>
          <cell r="AJ43179">
            <v>0</v>
          </cell>
          <cell r="AK43179">
            <v>0</v>
          </cell>
          <cell r="AL43179">
            <v>0</v>
          </cell>
          <cell r="AM43179">
            <v>0</v>
          </cell>
          <cell r="AN43179">
            <v>0</v>
          </cell>
          <cell r="AO43179">
            <v>1</v>
          </cell>
          <cell r="AP43179">
            <v>1</v>
          </cell>
          <cell r="AQ43179">
            <v>1</v>
          </cell>
          <cell r="AR43179" t="b">
            <v>0</v>
          </cell>
          <cell r="AS43179" t="b">
            <v>0</v>
          </cell>
          <cell r="AT43179" t="b">
            <v>0</v>
          </cell>
          <cell r="AU43179" t="b">
            <v>0</v>
          </cell>
          <cell r="AV43179" t="b">
            <v>0</v>
          </cell>
          <cell r="AW43179" t="b">
            <v>0</v>
          </cell>
        </row>
        <row r="43180">
          <cell r="S43180" t="str">
            <v>PATTERSON PLACE</v>
          </cell>
          <cell r="AF43180">
            <v>0</v>
          </cell>
          <cell r="AG43180">
            <v>0</v>
          </cell>
          <cell r="AH43180">
            <v>0</v>
          </cell>
          <cell r="AI43180">
            <v>0</v>
          </cell>
          <cell r="AJ43180">
            <v>0</v>
          </cell>
          <cell r="AK43180">
            <v>0</v>
          </cell>
          <cell r="AL43180">
            <v>0</v>
          </cell>
          <cell r="AM43180">
            <v>0</v>
          </cell>
          <cell r="AN43180">
            <v>0</v>
          </cell>
          <cell r="AO43180">
            <v>1</v>
          </cell>
          <cell r="AP43180">
            <v>1</v>
          </cell>
          <cell r="AQ43180">
            <v>1</v>
          </cell>
          <cell r="AR43180" t="b">
            <v>0</v>
          </cell>
          <cell r="AS43180" t="b">
            <v>0</v>
          </cell>
          <cell r="AT43180" t="b">
            <v>0</v>
          </cell>
          <cell r="AU43180" t="b">
            <v>0</v>
          </cell>
          <cell r="AV43180" t="b">
            <v>0</v>
          </cell>
          <cell r="AW43180" t="b">
            <v>0</v>
          </cell>
        </row>
        <row r="43181">
          <cell r="S43181" t="str">
            <v>COPPIN HEIGHTS/ASH-CO-EAST</v>
          </cell>
          <cell r="AF43181">
            <v>0</v>
          </cell>
          <cell r="AG43181">
            <v>0</v>
          </cell>
          <cell r="AH43181">
            <v>0</v>
          </cell>
          <cell r="AI43181">
            <v>0</v>
          </cell>
          <cell r="AJ43181">
            <v>0</v>
          </cell>
          <cell r="AK43181">
            <v>0</v>
          </cell>
          <cell r="AL43181">
            <v>0</v>
          </cell>
          <cell r="AM43181">
            <v>0</v>
          </cell>
          <cell r="AN43181">
            <v>0</v>
          </cell>
          <cell r="AO43181">
            <v>1</v>
          </cell>
          <cell r="AP43181">
            <v>1</v>
          </cell>
          <cell r="AQ43181">
            <v>1</v>
          </cell>
          <cell r="AR43181" t="b">
            <v>0</v>
          </cell>
          <cell r="AS43181" t="b">
            <v>0</v>
          </cell>
          <cell r="AT43181" t="b">
            <v>0</v>
          </cell>
          <cell r="AU43181" t="b">
            <v>0</v>
          </cell>
          <cell r="AV43181" t="b">
            <v>0</v>
          </cell>
          <cell r="AW43181" t="b">
            <v>0</v>
          </cell>
        </row>
        <row r="43182">
          <cell r="S43182" t="str">
            <v>MONDAWMIN</v>
          </cell>
          <cell r="AF43182">
            <v>0</v>
          </cell>
          <cell r="AG43182">
            <v>0</v>
          </cell>
          <cell r="AH43182">
            <v>0</v>
          </cell>
          <cell r="AI43182">
            <v>0</v>
          </cell>
          <cell r="AJ43182">
            <v>0</v>
          </cell>
          <cell r="AK43182">
            <v>0</v>
          </cell>
          <cell r="AL43182">
            <v>0</v>
          </cell>
          <cell r="AM43182">
            <v>0</v>
          </cell>
          <cell r="AN43182">
            <v>1</v>
          </cell>
          <cell r="AO43182">
            <v>1</v>
          </cell>
          <cell r="AP43182">
            <v>1</v>
          </cell>
          <cell r="AQ43182">
            <v>1</v>
          </cell>
          <cell r="AR43182" t="b">
            <v>0</v>
          </cell>
          <cell r="AS43182" t="b">
            <v>0</v>
          </cell>
          <cell r="AT43182" t="b">
            <v>0</v>
          </cell>
          <cell r="AU43182" t="b">
            <v>0</v>
          </cell>
          <cell r="AV43182" t="b">
            <v>0</v>
          </cell>
          <cell r="AW43182" t="b">
            <v>0</v>
          </cell>
        </row>
        <row r="43183">
          <cell r="S43183" t="str">
            <v>PARK CIRCLE</v>
          </cell>
          <cell r="AF43183">
            <v>0</v>
          </cell>
          <cell r="AG43183">
            <v>0</v>
          </cell>
          <cell r="AH43183">
            <v>0</v>
          </cell>
          <cell r="AI43183">
            <v>0</v>
          </cell>
          <cell r="AJ43183">
            <v>0</v>
          </cell>
          <cell r="AK43183">
            <v>0</v>
          </cell>
          <cell r="AL43183">
            <v>0</v>
          </cell>
          <cell r="AM43183">
            <v>0</v>
          </cell>
          <cell r="AN43183">
            <v>0</v>
          </cell>
          <cell r="AO43183">
            <v>0</v>
          </cell>
          <cell r="AP43183">
            <v>1</v>
          </cell>
          <cell r="AQ43183">
            <v>1</v>
          </cell>
          <cell r="AR43183" t="b">
            <v>0</v>
          </cell>
          <cell r="AS43183" t="b">
            <v>0</v>
          </cell>
          <cell r="AT43183" t="b">
            <v>0</v>
          </cell>
          <cell r="AU43183" t="b">
            <v>0</v>
          </cell>
          <cell r="AV43183" t="b">
            <v>0</v>
          </cell>
          <cell r="AW43183" t="b">
            <v>0</v>
          </cell>
        </row>
        <row r="43184">
          <cell r="S43184" t="str">
            <v>PARK CIRCLE</v>
          </cell>
          <cell r="AF43184">
            <v>0</v>
          </cell>
          <cell r="AG43184">
            <v>0</v>
          </cell>
          <cell r="AH43184">
            <v>0</v>
          </cell>
          <cell r="AI43184">
            <v>0</v>
          </cell>
          <cell r="AJ43184">
            <v>0</v>
          </cell>
          <cell r="AK43184">
            <v>0</v>
          </cell>
          <cell r="AL43184">
            <v>0</v>
          </cell>
          <cell r="AM43184">
            <v>0</v>
          </cell>
          <cell r="AN43184">
            <v>0</v>
          </cell>
          <cell r="AO43184">
            <v>1</v>
          </cell>
          <cell r="AP43184">
            <v>1</v>
          </cell>
          <cell r="AQ43184">
            <v>1</v>
          </cell>
          <cell r="AR43184" t="b">
            <v>0</v>
          </cell>
          <cell r="AS43184" t="b">
            <v>0</v>
          </cell>
          <cell r="AT43184" t="b">
            <v>0</v>
          </cell>
          <cell r="AU43184" t="b">
            <v>0</v>
          </cell>
          <cell r="AV43184" t="b">
            <v>0</v>
          </cell>
          <cell r="AW43184" t="b">
            <v>0</v>
          </cell>
        </row>
        <row r="43185">
          <cell r="S43185" t="str">
            <v>PENN NORTH</v>
          </cell>
          <cell r="AF43185">
            <v>0</v>
          </cell>
          <cell r="AG43185">
            <v>0</v>
          </cell>
          <cell r="AH43185">
            <v>0</v>
          </cell>
          <cell r="AI43185">
            <v>0</v>
          </cell>
          <cell r="AJ43185">
            <v>0</v>
          </cell>
          <cell r="AK43185">
            <v>0</v>
          </cell>
          <cell r="AL43185">
            <v>0</v>
          </cell>
          <cell r="AM43185">
            <v>0</v>
          </cell>
          <cell r="AN43185">
            <v>0</v>
          </cell>
          <cell r="AO43185">
            <v>0</v>
          </cell>
          <cell r="AP43185">
            <v>0</v>
          </cell>
          <cell r="AQ43185">
            <v>0</v>
          </cell>
          <cell r="AR43185" t="b">
            <v>0</v>
          </cell>
          <cell r="AS43185" t="b">
            <v>0</v>
          </cell>
          <cell r="AT43185" t="b">
            <v>0</v>
          </cell>
          <cell r="AU43185" t="b">
            <v>0</v>
          </cell>
          <cell r="AV43185" t="b">
            <v>0</v>
          </cell>
          <cell r="AW43185" t="b">
            <v>0</v>
          </cell>
        </row>
        <row r="43186">
          <cell r="S43186" t="str">
            <v>PENN NORTH</v>
          </cell>
          <cell r="AF43186">
            <v>0</v>
          </cell>
          <cell r="AG43186">
            <v>0</v>
          </cell>
          <cell r="AH43186">
            <v>0</v>
          </cell>
          <cell r="AI43186">
            <v>0</v>
          </cell>
          <cell r="AJ43186">
            <v>0</v>
          </cell>
          <cell r="AK43186">
            <v>0</v>
          </cell>
          <cell r="AL43186">
            <v>0</v>
          </cell>
          <cell r="AM43186">
            <v>0</v>
          </cell>
          <cell r="AN43186">
            <v>0</v>
          </cell>
          <cell r="AO43186">
            <v>0</v>
          </cell>
          <cell r="AP43186">
            <v>0</v>
          </cell>
          <cell r="AQ43186">
            <v>0</v>
          </cell>
          <cell r="AR43186" t="b">
            <v>0</v>
          </cell>
          <cell r="AS43186" t="b">
            <v>0</v>
          </cell>
          <cell r="AT43186" t="b">
            <v>0</v>
          </cell>
          <cell r="AU43186" t="b">
            <v>0</v>
          </cell>
          <cell r="AV43186" t="b">
            <v>0</v>
          </cell>
          <cell r="AW43186" t="b">
            <v>0</v>
          </cell>
        </row>
        <row r="43187">
          <cell r="S43187" t="str">
            <v>EAST BALTIMORE MIDWAY</v>
          </cell>
          <cell r="AF43187">
            <v>0</v>
          </cell>
          <cell r="AG43187">
            <v>0</v>
          </cell>
          <cell r="AH43187">
            <v>0</v>
          </cell>
          <cell r="AI43187">
            <v>0</v>
          </cell>
          <cell r="AJ43187">
            <v>0</v>
          </cell>
          <cell r="AK43187">
            <v>0</v>
          </cell>
          <cell r="AL43187">
            <v>0</v>
          </cell>
          <cell r="AM43187">
            <v>0</v>
          </cell>
          <cell r="AN43187">
            <v>0</v>
          </cell>
          <cell r="AO43187">
            <v>0</v>
          </cell>
          <cell r="AP43187">
            <v>0</v>
          </cell>
          <cell r="AQ43187">
            <v>1</v>
          </cell>
          <cell r="AR43187" t="b">
            <v>0</v>
          </cell>
          <cell r="AS43187" t="b">
            <v>0</v>
          </cell>
          <cell r="AT43187" t="b">
            <v>0</v>
          </cell>
          <cell r="AU43187" t="b">
            <v>0</v>
          </cell>
          <cell r="AV43187" t="b">
            <v>0</v>
          </cell>
          <cell r="AW43187" t="b">
            <v>0</v>
          </cell>
        </row>
        <row r="43188">
          <cell r="S43188" t="str">
            <v>WESTPORT</v>
          </cell>
          <cell r="AF43188">
            <v>0</v>
          </cell>
          <cell r="AG43188">
            <v>0</v>
          </cell>
          <cell r="AH43188">
            <v>0</v>
          </cell>
          <cell r="AI43188">
            <v>0</v>
          </cell>
          <cell r="AJ43188">
            <v>0</v>
          </cell>
          <cell r="AK43188">
            <v>0</v>
          </cell>
          <cell r="AL43188">
            <v>0</v>
          </cell>
          <cell r="AM43188">
            <v>0</v>
          </cell>
          <cell r="AN43188">
            <v>0</v>
          </cell>
          <cell r="AO43188">
            <v>0</v>
          </cell>
          <cell r="AP43188">
            <v>0</v>
          </cell>
          <cell r="AQ43188">
            <v>1</v>
          </cell>
          <cell r="AR43188" t="b">
            <v>0</v>
          </cell>
          <cell r="AS43188" t="b">
            <v>0</v>
          </cell>
          <cell r="AT43188" t="b">
            <v>0</v>
          </cell>
          <cell r="AU43188" t="b">
            <v>0</v>
          </cell>
          <cell r="AV43188" t="b">
            <v>0</v>
          </cell>
          <cell r="AW43188" t="b">
            <v>0</v>
          </cell>
        </row>
        <row r="43189">
          <cell r="S43189" t="str">
            <v>ELLWOOD PARK/MONUMENT</v>
          </cell>
          <cell r="AF43189">
            <v>0</v>
          </cell>
          <cell r="AG43189">
            <v>0</v>
          </cell>
          <cell r="AH43189">
            <v>0</v>
          </cell>
          <cell r="AI43189">
            <v>0</v>
          </cell>
          <cell r="AJ43189">
            <v>0</v>
          </cell>
          <cell r="AK43189">
            <v>0</v>
          </cell>
          <cell r="AL43189">
            <v>0</v>
          </cell>
          <cell r="AM43189">
            <v>0</v>
          </cell>
          <cell r="AN43189">
            <v>1</v>
          </cell>
          <cell r="AO43189">
            <v>1</v>
          </cell>
          <cell r="AP43189">
            <v>1</v>
          </cell>
          <cell r="AQ43189">
            <v>1</v>
          </cell>
          <cell r="AR43189" t="b">
            <v>0</v>
          </cell>
          <cell r="AS43189" t="b">
            <v>0</v>
          </cell>
          <cell r="AT43189" t="b">
            <v>0</v>
          </cell>
          <cell r="AU43189" t="b">
            <v>0</v>
          </cell>
          <cell r="AV43189" t="b">
            <v>0</v>
          </cell>
          <cell r="AW43189" t="b">
            <v>0</v>
          </cell>
        </row>
        <row r="43190">
          <cell r="S43190" t="str">
            <v>WESTPORT</v>
          </cell>
          <cell r="AF43190">
            <v>0</v>
          </cell>
          <cell r="AG43190">
            <v>0</v>
          </cell>
          <cell r="AH43190">
            <v>0</v>
          </cell>
          <cell r="AI43190">
            <v>0</v>
          </cell>
          <cell r="AJ43190">
            <v>0</v>
          </cell>
          <cell r="AK43190">
            <v>0</v>
          </cell>
          <cell r="AL43190">
            <v>1</v>
          </cell>
          <cell r="AM43190">
            <v>1</v>
          </cell>
          <cell r="AN43190">
            <v>1</v>
          </cell>
          <cell r="AO43190">
            <v>1</v>
          </cell>
          <cell r="AP43190">
            <v>1</v>
          </cell>
          <cell r="AQ43190">
            <v>1</v>
          </cell>
          <cell r="AR43190" t="b">
            <v>0</v>
          </cell>
          <cell r="AS43190" t="b">
            <v>0</v>
          </cell>
          <cell r="AT43190" t="b">
            <v>0</v>
          </cell>
          <cell r="AU43190" t="b">
            <v>0</v>
          </cell>
          <cell r="AV43190" t="b">
            <v>0</v>
          </cell>
          <cell r="AW43190" t="b">
            <v>0</v>
          </cell>
        </row>
        <row r="43191">
          <cell r="S43191" t="str">
            <v>TREMONT</v>
          </cell>
          <cell r="AF43191">
            <v>0</v>
          </cell>
          <cell r="AG43191">
            <v>0</v>
          </cell>
          <cell r="AH43191">
            <v>0</v>
          </cell>
          <cell r="AI43191">
            <v>0</v>
          </cell>
          <cell r="AJ43191">
            <v>0</v>
          </cell>
          <cell r="AK43191">
            <v>0</v>
          </cell>
          <cell r="AL43191">
            <v>0</v>
          </cell>
          <cell r="AM43191">
            <v>0</v>
          </cell>
          <cell r="AN43191">
            <v>0</v>
          </cell>
          <cell r="AO43191">
            <v>0</v>
          </cell>
          <cell r="AP43191">
            <v>0</v>
          </cell>
          <cell r="AQ43191">
            <v>0</v>
          </cell>
          <cell r="AR43191" t="b">
            <v>0</v>
          </cell>
          <cell r="AS43191" t="b">
            <v>0</v>
          </cell>
          <cell r="AT43191" t="b">
            <v>0</v>
          </cell>
          <cell r="AU43191" t="b">
            <v>0</v>
          </cell>
          <cell r="AV43191" t="b">
            <v>0</v>
          </cell>
          <cell r="AW43191" t="b">
            <v>0</v>
          </cell>
        </row>
        <row r="43192">
          <cell r="S43192" t="str">
            <v>UPTON</v>
          </cell>
          <cell r="AF43192">
            <v>1</v>
          </cell>
          <cell r="AG43192">
            <v>1</v>
          </cell>
          <cell r="AH43192">
            <v>1</v>
          </cell>
          <cell r="AI43192">
            <v>1</v>
          </cell>
          <cell r="AJ43192">
            <v>1</v>
          </cell>
          <cell r="AK43192">
            <v>1</v>
          </cell>
          <cell r="AL43192">
            <v>1</v>
          </cell>
          <cell r="AM43192">
            <v>1</v>
          </cell>
          <cell r="AN43192">
            <v>1</v>
          </cell>
          <cell r="AO43192">
            <v>1</v>
          </cell>
          <cell r="AP43192">
            <v>1</v>
          </cell>
          <cell r="AQ43192">
            <v>1</v>
          </cell>
          <cell r="AR43192" t="b">
            <v>0</v>
          </cell>
          <cell r="AS43192" t="b">
            <v>0</v>
          </cell>
          <cell r="AT43192" t="b">
            <v>0</v>
          </cell>
          <cell r="AU43192" t="b">
            <v>0</v>
          </cell>
          <cell r="AV43192" t="b">
            <v>0</v>
          </cell>
          <cell r="AW43192" t="b">
            <v>0</v>
          </cell>
        </row>
        <row r="43193">
          <cell r="S43193" t="str">
            <v>UPTON</v>
          </cell>
          <cell r="AF43193">
            <v>1</v>
          </cell>
          <cell r="AG43193">
            <v>1</v>
          </cell>
          <cell r="AH43193">
            <v>1</v>
          </cell>
          <cell r="AI43193">
            <v>1</v>
          </cell>
          <cell r="AJ43193">
            <v>1</v>
          </cell>
          <cell r="AK43193">
            <v>1</v>
          </cell>
          <cell r="AL43193">
            <v>1</v>
          </cell>
          <cell r="AM43193">
            <v>1</v>
          </cell>
          <cell r="AN43193">
            <v>1</v>
          </cell>
          <cell r="AO43193">
            <v>1</v>
          </cell>
          <cell r="AP43193">
            <v>1</v>
          </cell>
          <cell r="AQ43193">
            <v>1</v>
          </cell>
          <cell r="AR43193" t="b">
            <v>0</v>
          </cell>
          <cell r="AS43193" t="b">
            <v>0</v>
          </cell>
          <cell r="AT43193" t="b">
            <v>0</v>
          </cell>
          <cell r="AU43193" t="b">
            <v>0</v>
          </cell>
          <cell r="AV43193" t="b">
            <v>0</v>
          </cell>
          <cell r="AW43193" t="b">
            <v>0</v>
          </cell>
        </row>
        <row r="43194">
          <cell r="S43194" t="str">
            <v>UPTON</v>
          </cell>
          <cell r="AF43194">
            <v>1</v>
          </cell>
          <cell r="AG43194">
            <v>1</v>
          </cell>
          <cell r="AH43194">
            <v>1</v>
          </cell>
          <cell r="AI43194">
            <v>1</v>
          </cell>
          <cell r="AJ43194">
            <v>1</v>
          </cell>
          <cell r="AK43194">
            <v>1</v>
          </cell>
          <cell r="AL43194">
            <v>1</v>
          </cell>
          <cell r="AM43194">
            <v>1</v>
          </cell>
          <cell r="AN43194">
            <v>1</v>
          </cell>
          <cell r="AO43194">
            <v>1</v>
          </cell>
          <cell r="AP43194">
            <v>1</v>
          </cell>
          <cell r="AQ43194">
            <v>1</v>
          </cell>
          <cell r="AR43194" t="b">
            <v>0</v>
          </cell>
          <cell r="AS43194" t="b">
            <v>0</v>
          </cell>
          <cell r="AT43194" t="b">
            <v>0</v>
          </cell>
          <cell r="AU43194" t="b">
            <v>0</v>
          </cell>
          <cell r="AV43194" t="b">
            <v>0</v>
          </cell>
          <cell r="AW43194" t="b">
            <v>0</v>
          </cell>
        </row>
        <row r="43195">
          <cell r="S43195" t="str">
            <v>UPTON</v>
          </cell>
          <cell r="AF43195">
            <v>1</v>
          </cell>
          <cell r="AG43195">
            <v>1</v>
          </cell>
          <cell r="AH43195">
            <v>1</v>
          </cell>
          <cell r="AI43195">
            <v>1</v>
          </cell>
          <cell r="AJ43195">
            <v>1</v>
          </cell>
          <cell r="AK43195">
            <v>1</v>
          </cell>
          <cell r="AL43195">
            <v>1</v>
          </cell>
          <cell r="AM43195">
            <v>1</v>
          </cell>
          <cell r="AN43195">
            <v>1</v>
          </cell>
          <cell r="AO43195">
            <v>1</v>
          </cell>
          <cell r="AP43195">
            <v>1</v>
          </cell>
          <cell r="AQ43195">
            <v>1</v>
          </cell>
          <cell r="AR43195" t="b">
            <v>0</v>
          </cell>
          <cell r="AS43195" t="b">
            <v>0</v>
          </cell>
          <cell r="AT43195" t="b">
            <v>0</v>
          </cell>
          <cell r="AU43195" t="b">
            <v>0</v>
          </cell>
          <cell r="AV43195" t="b">
            <v>0</v>
          </cell>
          <cell r="AW43195" t="b">
            <v>0</v>
          </cell>
        </row>
        <row r="43196">
          <cell r="S43196" t="str">
            <v>OLIVER</v>
          </cell>
          <cell r="AF43196">
            <v>0</v>
          </cell>
          <cell r="AG43196">
            <v>0</v>
          </cell>
          <cell r="AH43196">
            <v>0</v>
          </cell>
          <cell r="AI43196">
            <v>0</v>
          </cell>
          <cell r="AJ43196">
            <v>1</v>
          </cell>
          <cell r="AK43196">
            <v>1</v>
          </cell>
          <cell r="AL43196">
            <v>1</v>
          </cell>
          <cell r="AM43196">
            <v>1</v>
          </cell>
          <cell r="AN43196">
            <v>1</v>
          </cell>
          <cell r="AO43196">
            <v>1</v>
          </cell>
          <cell r="AP43196">
            <v>1</v>
          </cell>
          <cell r="AQ43196">
            <v>1</v>
          </cell>
          <cell r="AR43196" t="b">
            <v>0</v>
          </cell>
          <cell r="AS43196" t="b">
            <v>0</v>
          </cell>
          <cell r="AT43196" t="b">
            <v>0</v>
          </cell>
          <cell r="AU43196" t="b">
            <v>0</v>
          </cell>
          <cell r="AV43196" t="b">
            <v>0</v>
          </cell>
          <cell r="AW43196" t="b">
            <v>0</v>
          </cell>
        </row>
        <row r="43197">
          <cell r="S43197" t="str">
            <v>PENROSE/FAYETTE STREET OUTREAC</v>
          </cell>
          <cell r="AF43197">
            <v>0</v>
          </cell>
          <cell r="AG43197">
            <v>0</v>
          </cell>
          <cell r="AH43197">
            <v>0</v>
          </cell>
          <cell r="AI43197">
            <v>0</v>
          </cell>
          <cell r="AJ43197">
            <v>0</v>
          </cell>
          <cell r="AK43197">
            <v>0</v>
          </cell>
          <cell r="AL43197">
            <v>0</v>
          </cell>
          <cell r="AM43197">
            <v>0</v>
          </cell>
          <cell r="AN43197">
            <v>0</v>
          </cell>
          <cell r="AO43197">
            <v>0</v>
          </cell>
          <cell r="AP43197">
            <v>0</v>
          </cell>
          <cell r="AQ43197">
            <v>0</v>
          </cell>
          <cell r="AR43197" t="b">
            <v>0</v>
          </cell>
          <cell r="AS43197" t="b">
            <v>0</v>
          </cell>
          <cell r="AT43197" t="b">
            <v>0</v>
          </cell>
          <cell r="AU43197" t="b">
            <v>0</v>
          </cell>
          <cell r="AV43197" t="b">
            <v>0</v>
          </cell>
          <cell r="AW43197" t="b">
            <v>0</v>
          </cell>
        </row>
        <row r="43198">
          <cell r="S43198" t="str">
            <v>COLDSTREAM HOMESTEAD MONTEBELL</v>
          </cell>
          <cell r="AF43198">
            <v>0</v>
          </cell>
          <cell r="AG43198">
            <v>0</v>
          </cell>
          <cell r="AH43198">
            <v>0</v>
          </cell>
          <cell r="AI43198">
            <v>0</v>
          </cell>
          <cell r="AJ43198">
            <v>0</v>
          </cell>
          <cell r="AK43198">
            <v>0</v>
          </cell>
          <cell r="AL43198">
            <v>0</v>
          </cell>
          <cell r="AM43198">
            <v>0</v>
          </cell>
          <cell r="AN43198">
            <v>0</v>
          </cell>
          <cell r="AO43198">
            <v>0</v>
          </cell>
          <cell r="AP43198">
            <v>0</v>
          </cell>
          <cell r="AQ43198">
            <v>1</v>
          </cell>
          <cell r="AR43198" t="b">
            <v>0</v>
          </cell>
          <cell r="AS43198" t="b">
            <v>0</v>
          </cell>
          <cell r="AT43198" t="b">
            <v>0</v>
          </cell>
          <cell r="AU43198" t="b">
            <v>0</v>
          </cell>
          <cell r="AV43198" t="b">
            <v>0</v>
          </cell>
          <cell r="AW43198" t="b">
            <v>0</v>
          </cell>
        </row>
        <row r="43199">
          <cell r="S43199" t="str">
            <v>GREEKTOWN</v>
          </cell>
          <cell r="AF43199">
            <v>0</v>
          </cell>
          <cell r="AG43199">
            <v>0</v>
          </cell>
          <cell r="AH43199">
            <v>0</v>
          </cell>
          <cell r="AI43199">
            <v>0</v>
          </cell>
          <cell r="AJ43199">
            <v>0</v>
          </cell>
          <cell r="AK43199">
            <v>0</v>
          </cell>
          <cell r="AL43199">
            <v>0</v>
          </cell>
          <cell r="AM43199">
            <v>0</v>
          </cell>
          <cell r="AN43199">
            <v>0</v>
          </cell>
          <cell r="AO43199">
            <v>0</v>
          </cell>
          <cell r="AP43199">
            <v>0</v>
          </cell>
          <cell r="AQ43199">
            <v>0</v>
          </cell>
          <cell r="AR43199" t="b">
            <v>0</v>
          </cell>
          <cell r="AS43199" t="b">
            <v>0</v>
          </cell>
          <cell r="AT43199" t="b">
            <v>0</v>
          </cell>
          <cell r="AU43199" t="b">
            <v>0</v>
          </cell>
          <cell r="AV43199" t="b">
            <v>0</v>
          </cell>
          <cell r="AW43199" t="b">
            <v>0</v>
          </cell>
        </row>
        <row r="43200">
          <cell r="S43200" t="str">
            <v>PARK CIRCLE</v>
          </cell>
          <cell r="AF43200">
            <v>0</v>
          </cell>
          <cell r="AG43200">
            <v>0</v>
          </cell>
          <cell r="AH43200">
            <v>0</v>
          </cell>
          <cell r="AI43200">
            <v>0</v>
          </cell>
          <cell r="AJ43200">
            <v>0</v>
          </cell>
          <cell r="AK43200">
            <v>0</v>
          </cell>
          <cell r="AL43200">
            <v>0</v>
          </cell>
          <cell r="AM43200">
            <v>0</v>
          </cell>
          <cell r="AN43200">
            <v>0</v>
          </cell>
          <cell r="AO43200">
            <v>0</v>
          </cell>
          <cell r="AP43200">
            <v>0</v>
          </cell>
          <cell r="AQ43200">
            <v>1</v>
          </cell>
          <cell r="AR43200" t="b">
            <v>0</v>
          </cell>
          <cell r="AS43200" t="b">
            <v>0</v>
          </cell>
          <cell r="AT43200" t="b">
            <v>0</v>
          </cell>
          <cell r="AU43200" t="b">
            <v>0</v>
          </cell>
          <cell r="AV43200" t="b">
            <v>0</v>
          </cell>
          <cell r="AW43200" t="b">
            <v>0</v>
          </cell>
        </row>
        <row r="43201">
          <cell r="S43201" t="str">
            <v>FRANKFORD</v>
          </cell>
          <cell r="AF43201">
            <v>0</v>
          </cell>
          <cell r="AG43201">
            <v>0</v>
          </cell>
          <cell r="AH43201">
            <v>0</v>
          </cell>
          <cell r="AI43201">
            <v>0</v>
          </cell>
          <cell r="AJ43201">
            <v>0</v>
          </cell>
          <cell r="AK43201">
            <v>1</v>
          </cell>
          <cell r="AL43201">
            <v>1</v>
          </cell>
          <cell r="AM43201">
            <v>1</v>
          </cell>
          <cell r="AN43201">
            <v>1</v>
          </cell>
          <cell r="AO43201">
            <v>1</v>
          </cell>
          <cell r="AP43201">
            <v>1</v>
          </cell>
          <cell r="AQ43201">
            <v>1</v>
          </cell>
          <cell r="AR43201" t="b">
            <v>0</v>
          </cell>
          <cell r="AS43201" t="b">
            <v>0</v>
          </cell>
          <cell r="AT43201" t="b">
            <v>0</v>
          </cell>
          <cell r="AU43201" t="b">
            <v>0</v>
          </cell>
          <cell r="AV43201" t="b">
            <v>0</v>
          </cell>
          <cell r="AW43201" t="b">
            <v>0</v>
          </cell>
        </row>
        <row r="43202">
          <cell r="S43202" t="str">
            <v>SANDTOWN-WINCHESTER</v>
          </cell>
          <cell r="AF43202">
            <v>0</v>
          </cell>
          <cell r="AG43202">
            <v>1</v>
          </cell>
          <cell r="AH43202">
            <v>1</v>
          </cell>
          <cell r="AI43202">
            <v>1</v>
          </cell>
          <cell r="AJ43202">
            <v>1</v>
          </cell>
          <cell r="AK43202">
            <v>1</v>
          </cell>
          <cell r="AL43202">
            <v>1</v>
          </cell>
          <cell r="AM43202">
            <v>1</v>
          </cell>
          <cell r="AN43202">
            <v>1</v>
          </cell>
          <cell r="AO43202">
            <v>1</v>
          </cell>
          <cell r="AP43202">
            <v>1</v>
          </cell>
          <cell r="AQ43202">
            <v>1</v>
          </cell>
          <cell r="AR43202" t="b">
            <v>0</v>
          </cell>
          <cell r="AS43202" t="b">
            <v>0</v>
          </cell>
          <cell r="AT43202" t="b">
            <v>0</v>
          </cell>
          <cell r="AU43202" t="b">
            <v>0</v>
          </cell>
          <cell r="AV43202" t="b">
            <v>0</v>
          </cell>
          <cell r="AW43202" t="b">
            <v>0</v>
          </cell>
        </row>
        <row r="43203">
          <cell r="S43203" t="str">
            <v>SANDTOWN-WINCHESTER</v>
          </cell>
          <cell r="AF43203">
            <v>0</v>
          </cell>
          <cell r="AG43203">
            <v>0</v>
          </cell>
          <cell r="AH43203">
            <v>0</v>
          </cell>
          <cell r="AI43203">
            <v>0</v>
          </cell>
          <cell r="AJ43203">
            <v>0</v>
          </cell>
          <cell r="AK43203">
            <v>0</v>
          </cell>
          <cell r="AL43203">
            <v>0</v>
          </cell>
          <cell r="AM43203">
            <v>0</v>
          </cell>
          <cell r="AN43203">
            <v>0</v>
          </cell>
          <cell r="AO43203">
            <v>0</v>
          </cell>
          <cell r="AP43203">
            <v>1</v>
          </cell>
          <cell r="AQ43203">
            <v>1</v>
          </cell>
          <cell r="AR43203" t="b">
            <v>0</v>
          </cell>
          <cell r="AS43203" t="b">
            <v>0</v>
          </cell>
          <cell r="AT43203" t="b">
            <v>0</v>
          </cell>
          <cell r="AU43203" t="b">
            <v>0</v>
          </cell>
          <cell r="AV43203" t="b">
            <v>0</v>
          </cell>
          <cell r="AW43203" t="b">
            <v>0</v>
          </cell>
        </row>
        <row r="43204">
          <cell r="S43204" t="str">
            <v>SANDTOWN-WINCHESTER</v>
          </cell>
          <cell r="AF43204">
            <v>0</v>
          </cell>
          <cell r="AG43204">
            <v>0</v>
          </cell>
          <cell r="AH43204">
            <v>0</v>
          </cell>
          <cell r="AI43204">
            <v>0</v>
          </cell>
          <cell r="AJ43204">
            <v>0</v>
          </cell>
          <cell r="AK43204">
            <v>0</v>
          </cell>
          <cell r="AL43204">
            <v>0</v>
          </cell>
          <cell r="AM43204">
            <v>0</v>
          </cell>
          <cell r="AN43204">
            <v>0</v>
          </cell>
          <cell r="AO43204">
            <v>0</v>
          </cell>
          <cell r="AP43204">
            <v>1</v>
          </cell>
          <cell r="AQ43204">
            <v>1</v>
          </cell>
          <cell r="AR43204" t="b">
            <v>0</v>
          </cell>
          <cell r="AS43204" t="b">
            <v>0</v>
          </cell>
          <cell r="AT43204" t="b">
            <v>0</v>
          </cell>
          <cell r="AU43204" t="b">
            <v>0</v>
          </cell>
          <cell r="AV43204" t="b">
            <v>0</v>
          </cell>
          <cell r="AW43204" t="b">
            <v>0</v>
          </cell>
        </row>
        <row r="43205">
          <cell r="S43205" t="str">
            <v>SANDTOWN-WINCHESTER</v>
          </cell>
          <cell r="AF43205">
            <v>1</v>
          </cell>
          <cell r="AG43205">
            <v>1</v>
          </cell>
          <cell r="AH43205">
            <v>1</v>
          </cell>
          <cell r="AI43205">
            <v>1</v>
          </cell>
          <cell r="AJ43205">
            <v>1</v>
          </cell>
          <cell r="AK43205">
            <v>1</v>
          </cell>
          <cell r="AL43205">
            <v>1</v>
          </cell>
          <cell r="AM43205">
            <v>1</v>
          </cell>
          <cell r="AN43205">
            <v>1</v>
          </cell>
          <cell r="AO43205">
            <v>1</v>
          </cell>
          <cell r="AP43205">
            <v>1</v>
          </cell>
          <cell r="AQ43205">
            <v>1</v>
          </cell>
          <cell r="AR43205" t="b">
            <v>0</v>
          </cell>
          <cell r="AS43205" t="b">
            <v>0</v>
          </cell>
          <cell r="AT43205" t="b">
            <v>0</v>
          </cell>
          <cell r="AU43205" t="b">
            <v>0</v>
          </cell>
          <cell r="AV43205" t="b">
            <v>0</v>
          </cell>
          <cell r="AW43205" t="b">
            <v>0</v>
          </cell>
        </row>
        <row r="43206">
          <cell r="S43206" t="str">
            <v>SANDTOWN-WINCHESTER</v>
          </cell>
          <cell r="AF43206">
            <v>0</v>
          </cell>
          <cell r="AG43206">
            <v>0</v>
          </cell>
          <cell r="AH43206">
            <v>0</v>
          </cell>
          <cell r="AI43206">
            <v>1</v>
          </cell>
          <cell r="AJ43206">
            <v>1</v>
          </cell>
          <cell r="AK43206">
            <v>1</v>
          </cell>
          <cell r="AL43206">
            <v>1</v>
          </cell>
          <cell r="AM43206">
            <v>1</v>
          </cell>
          <cell r="AN43206">
            <v>1</v>
          </cell>
          <cell r="AO43206">
            <v>1</v>
          </cell>
          <cell r="AP43206">
            <v>1</v>
          </cell>
          <cell r="AQ43206">
            <v>1</v>
          </cell>
          <cell r="AR43206" t="b">
            <v>0</v>
          </cell>
          <cell r="AS43206" t="b">
            <v>0</v>
          </cell>
          <cell r="AT43206" t="b">
            <v>0</v>
          </cell>
          <cell r="AU43206" t="b">
            <v>0</v>
          </cell>
          <cell r="AV43206" t="b">
            <v>0</v>
          </cell>
          <cell r="AW43206" t="b">
            <v>0</v>
          </cell>
        </row>
        <row r="43207">
          <cell r="S43207" t="str">
            <v>PENROSE/FAYETTE STREET OUTREAC</v>
          </cell>
          <cell r="AF43207">
            <v>1</v>
          </cell>
          <cell r="AG43207">
            <v>1</v>
          </cell>
          <cell r="AH43207">
            <v>1</v>
          </cell>
          <cell r="AI43207">
            <v>1</v>
          </cell>
          <cell r="AJ43207">
            <v>1</v>
          </cell>
          <cell r="AK43207">
            <v>1</v>
          </cell>
          <cell r="AL43207">
            <v>1</v>
          </cell>
          <cell r="AM43207">
            <v>1</v>
          </cell>
          <cell r="AN43207">
            <v>1</v>
          </cell>
          <cell r="AO43207">
            <v>1</v>
          </cell>
          <cell r="AP43207">
            <v>1</v>
          </cell>
          <cell r="AQ43207">
            <v>1</v>
          </cell>
          <cell r="AR43207" t="b">
            <v>0</v>
          </cell>
          <cell r="AS43207" t="b">
            <v>0</v>
          </cell>
          <cell r="AT43207" t="b">
            <v>0</v>
          </cell>
          <cell r="AU43207" t="b">
            <v>0</v>
          </cell>
          <cell r="AV43207" t="b">
            <v>0</v>
          </cell>
          <cell r="AW43207" t="b">
            <v>0</v>
          </cell>
        </row>
        <row r="43208">
          <cell r="S43208" t="str">
            <v>FRANKLIN SQUARE</v>
          </cell>
          <cell r="AF43208">
            <v>1</v>
          </cell>
          <cell r="AG43208">
            <v>1</v>
          </cell>
          <cell r="AH43208">
            <v>1</v>
          </cell>
          <cell r="AI43208">
            <v>1</v>
          </cell>
          <cell r="AJ43208">
            <v>1</v>
          </cell>
          <cell r="AK43208">
            <v>1</v>
          </cell>
          <cell r="AL43208">
            <v>1</v>
          </cell>
          <cell r="AM43208">
            <v>1</v>
          </cell>
          <cell r="AN43208">
            <v>1</v>
          </cell>
          <cell r="AO43208">
            <v>1</v>
          </cell>
          <cell r="AP43208">
            <v>1</v>
          </cell>
          <cell r="AQ43208">
            <v>1</v>
          </cell>
          <cell r="AR43208" t="b">
            <v>0</v>
          </cell>
          <cell r="AS43208" t="b">
            <v>0</v>
          </cell>
          <cell r="AT43208" t="b">
            <v>0</v>
          </cell>
          <cell r="AU43208" t="b">
            <v>0</v>
          </cell>
          <cell r="AV43208" t="b">
            <v>0</v>
          </cell>
          <cell r="AW43208" t="b">
            <v>0</v>
          </cell>
        </row>
        <row r="43209">
          <cell r="S43209" t="str">
            <v>CARROLLTON RIDGE</v>
          </cell>
          <cell r="AF43209">
            <v>0</v>
          </cell>
          <cell r="AG43209">
            <v>0</v>
          </cell>
          <cell r="AH43209">
            <v>0</v>
          </cell>
          <cell r="AI43209">
            <v>0</v>
          </cell>
          <cell r="AJ43209">
            <v>0</v>
          </cell>
          <cell r="AK43209">
            <v>0</v>
          </cell>
          <cell r="AL43209">
            <v>0</v>
          </cell>
          <cell r="AM43209">
            <v>0</v>
          </cell>
          <cell r="AN43209">
            <v>0</v>
          </cell>
          <cell r="AO43209">
            <v>0</v>
          </cell>
          <cell r="AP43209">
            <v>1</v>
          </cell>
          <cell r="AQ43209">
            <v>1</v>
          </cell>
          <cell r="AR43209" t="b">
            <v>0</v>
          </cell>
          <cell r="AS43209" t="b">
            <v>0</v>
          </cell>
          <cell r="AT43209" t="b">
            <v>0</v>
          </cell>
          <cell r="AU43209" t="b">
            <v>0</v>
          </cell>
          <cell r="AV43209" t="b">
            <v>0</v>
          </cell>
          <cell r="AW43209" t="b">
            <v>0</v>
          </cell>
        </row>
        <row r="43210">
          <cell r="S43210" t="str">
            <v>CARROLLTON RIDGE</v>
          </cell>
          <cell r="AF43210">
            <v>0</v>
          </cell>
          <cell r="AG43210">
            <v>0</v>
          </cell>
          <cell r="AH43210">
            <v>0</v>
          </cell>
          <cell r="AI43210">
            <v>0</v>
          </cell>
          <cell r="AJ43210">
            <v>0</v>
          </cell>
          <cell r="AK43210">
            <v>0</v>
          </cell>
          <cell r="AL43210">
            <v>0</v>
          </cell>
          <cell r="AM43210">
            <v>0</v>
          </cell>
          <cell r="AN43210">
            <v>0</v>
          </cell>
          <cell r="AO43210">
            <v>0</v>
          </cell>
          <cell r="AP43210">
            <v>0</v>
          </cell>
          <cell r="AQ43210">
            <v>1</v>
          </cell>
          <cell r="AR43210" t="b">
            <v>0</v>
          </cell>
          <cell r="AS43210" t="b">
            <v>0</v>
          </cell>
          <cell r="AT43210" t="b">
            <v>0</v>
          </cell>
          <cell r="AU43210" t="b">
            <v>0</v>
          </cell>
          <cell r="AV43210" t="b">
            <v>0</v>
          </cell>
          <cell r="AW43210" t="b">
            <v>0</v>
          </cell>
        </row>
        <row r="43211">
          <cell r="S43211" t="str">
            <v>CARROLLTON RIDGE</v>
          </cell>
          <cell r="AF43211">
            <v>0</v>
          </cell>
          <cell r="AG43211">
            <v>0</v>
          </cell>
          <cell r="AH43211">
            <v>0</v>
          </cell>
          <cell r="AI43211">
            <v>0</v>
          </cell>
          <cell r="AJ43211">
            <v>0</v>
          </cell>
          <cell r="AK43211">
            <v>0</v>
          </cell>
          <cell r="AL43211">
            <v>0</v>
          </cell>
          <cell r="AM43211">
            <v>0</v>
          </cell>
          <cell r="AN43211">
            <v>0</v>
          </cell>
          <cell r="AO43211">
            <v>0</v>
          </cell>
          <cell r="AP43211">
            <v>0</v>
          </cell>
          <cell r="AQ43211">
            <v>1</v>
          </cell>
          <cell r="AR43211" t="b">
            <v>0</v>
          </cell>
          <cell r="AS43211" t="b">
            <v>0</v>
          </cell>
          <cell r="AT43211" t="b">
            <v>0</v>
          </cell>
          <cell r="AU43211" t="b">
            <v>0</v>
          </cell>
          <cell r="AV43211" t="b">
            <v>0</v>
          </cell>
          <cell r="AW43211" t="b">
            <v>0</v>
          </cell>
        </row>
        <row r="43212">
          <cell r="S43212" t="str">
            <v>UNION SQUARE</v>
          </cell>
          <cell r="AF43212">
            <v>0</v>
          </cell>
          <cell r="AG43212">
            <v>0</v>
          </cell>
          <cell r="AH43212">
            <v>0</v>
          </cell>
          <cell r="AI43212">
            <v>0</v>
          </cell>
          <cell r="AJ43212">
            <v>0</v>
          </cell>
          <cell r="AK43212">
            <v>0</v>
          </cell>
          <cell r="AL43212">
            <v>0</v>
          </cell>
          <cell r="AM43212">
            <v>0</v>
          </cell>
          <cell r="AN43212">
            <v>0</v>
          </cell>
          <cell r="AO43212">
            <v>0</v>
          </cell>
          <cell r="AP43212">
            <v>0</v>
          </cell>
          <cell r="AQ43212">
            <v>1</v>
          </cell>
          <cell r="AR43212" t="b">
            <v>0</v>
          </cell>
          <cell r="AS43212" t="b">
            <v>0</v>
          </cell>
          <cell r="AT43212" t="b">
            <v>0</v>
          </cell>
          <cell r="AU43212" t="b">
            <v>0</v>
          </cell>
          <cell r="AV43212" t="b">
            <v>0</v>
          </cell>
          <cell r="AW43212" t="b">
            <v>0</v>
          </cell>
        </row>
        <row r="43213">
          <cell r="S43213" t="str">
            <v>NEW SOUTHWEST/MOUNT CLARE</v>
          </cell>
          <cell r="AF43213">
            <v>0</v>
          </cell>
          <cell r="AG43213">
            <v>0</v>
          </cell>
          <cell r="AH43213">
            <v>0</v>
          </cell>
          <cell r="AI43213">
            <v>0</v>
          </cell>
          <cell r="AJ43213">
            <v>0</v>
          </cell>
          <cell r="AK43213">
            <v>0</v>
          </cell>
          <cell r="AL43213">
            <v>0</v>
          </cell>
          <cell r="AM43213">
            <v>0</v>
          </cell>
          <cell r="AN43213">
            <v>0</v>
          </cell>
          <cell r="AO43213">
            <v>0</v>
          </cell>
          <cell r="AP43213">
            <v>0</v>
          </cell>
          <cell r="AQ43213">
            <v>1</v>
          </cell>
          <cell r="AR43213" t="b">
            <v>0</v>
          </cell>
          <cell r="AS43213" t="b">
            <v>0</v>
          </cell>
          <cell r="AT43213" t="b">
            <v>0</v>
          </cell>
          <cell r="AU43213" t="b">
            <v>0</v>
          </cell>
          <cell r="AV43213" t="b">
            <v>0</v>
          </cell>
          <cell r="AW43213" t="b">
            <v>0</v>
          </cell>
        </row>
        <row r="43214">
          <cell r="S43214" t="str">
            <v>CARROLLTON RIDGE</v>
          </cell>
          <cell r="AF43214">
            <v>1</v>
          </cell>
          <cell r="AG43214">
            <v>1</v>
          </cell>
          <cell r="AH43214">
            <v>1</v>
          </cell>
          <cell r="AI43214">
            <v>1</v>
          </cell>
          <cell r="AJ43214">
            <v>1</v>
          </cell>
          <cell r="AK43214">
            <v>1</v>
          </cell>
          <cell r="AL43214">
            <v>1</v>
          </cell>
          <cell r="AM43214">
            <v>1</v>
          </cell>
          <cell r="AN43214">
            <v>1</v>
          </cell>
          <cell r="AO43214">
            <v>1</v>
          </cell>
          <cell r="AP43214">
            <v>1</v>
          </cell>
          <cell r="AQ43214">
            <v>1</v>
          </cell>
          <cell r="AR43214" t="b">
            <v>0</v>
          </cell>
          <cell r="AS43214" t="b">
            <v>0</v>
          </cell>
          <cell r="AT43214" t="b">
            <v>0</v>
          </cell>
          <cell r="AU43214" t="b">
            <v>0</v>
          </cell>
          <cell r="AV43214" t="b">
            <v>0</v>
          </cell>
          <cell r="AW43214" t="b">
            <v>0</v>
          </cell>
        </row>
        <row r="43215">
          <cell r="S43215" t="str">
            <v>DRUID HEIGHTS</v>
          </cell>
          <cell r="AF43215">
            <v>0</v>
          </cell>
          <cell r="AG43215">
            <v>0</v>
          </cell>
          <cell r="AH43215">
            <v>0</v>
          </cell>
          <cell r="AI43215">
            <v>0</v>
          </cell>
          <cell r="AJ43215">
            <v>0</v>
          </cell>
          <cell r="AK43215">
            <v>0</v>
          </cell>
          <cell r="AL43215">
            <v>0</v>
          </cell>
          <cell r="AM43215">
            <v>0</v>
          </cell>
          <cell r="AN43215">
            <v>0</v>
          </cell>
          <cell r="AO43215">
            <v>0</v>
          </cell>
          <cell r="AP43215">
            <v>0</v>
          </cell>
          <cell r="AQ43215">
            <v>0</v>
          </cell>
          <cell r="AR43215" t="b">
            <v>0</v>
          </cell>
          <cell r="AS43215" t="b">
            <v>0</v>
          </cell>
          <cell r="AT43215" t="b">
            <v>0</v>
          </cell>
          <cell r="AU43215" t="b">
            <v>0</v>
          </cell>
          <cell r="AV43215" t="b">
            <v>0</v>
          </cell>
          <cell r="AW43215" t="b">
            <v>0</v>
          </cell>
        </row>
        <row r="43216">
          <cell r="S43216" t="str">
            <v>MID-TOWN BELVEDERE</v>
          </cell>
          <cell r="AF43216">
            <v>0</v>
          </cell>
          <cell r="AG43216">
            <v>0</v>
          </cell>
          <cell r="AH43216">
            <v>0</v>
          </cell>
          <cell r="AI43216">
            <v>0</v>
          </cell>
          <cell r="AJ43216">
            <v>0</v>
          </cell>
          <cell r="AK43216">
            <v>0</v>
          </cell>
          <cell r="AL43216">
            <v>0</v>
          </cell>
          <cell r="AM43216">
            <v>0</v>
          </cell>
          <cell r="AN43216">
            <v>0</v>
          </cell>
          <cell r="AO43216">
            <v>1</v>
          </cell>
          <cell r="AP43216">
            <v>1</v>
          </cell>
          <cell r="AQ43216">
            <v>1</v>
          </cell>
          <cell r="AR43216" t="b">
            <v>0</v>
          </cell>
          <cell r="AS43216" t="b">
            <v>0</v>
          </cell>
          <cell r="AT43216" t="b">
            <v>0</v>
          </cell>
          <cell r="AU43216" t="b">
            <v>0</v>
          </cell>
          <cell r="AV43216" t="b">
            <v>0</v>
          </cell>
          <cell r="AW43216" t="b">
            <v>0</v>
          </cell>
        </row>
        <row r="43217">
          <cell r="S43217" t="str">
            <v>WASHINGTON VILLAGE</v>
          </cell>
          <cell r="AF43217">
            <v>0</v>
          </cell>
          <cell r="AG43217">
            <v>0</v>
          </cell>
          <cell r="AH43217">
            <v>0</v>
          </cell>
          <cell r="AI43217">
            <v>0</v>
          </cell>
          <cell r="AJ43217">
            <v>0</v>
          </cell>
          <cell r="AK43217">
            <v>0</v>
          </cell>
          <cell r="AL43217">
            <v>0</v>
          </cell>
          <cell r="AM43217">
            <v>0</v>
          </cell>
          <cell r="AN43217">
            <v>0</v>
          </cell>
          <cell r="AO43217">
            <v>0</v>
          </cell>
          <cell r="AP43217">
            <v>1</v>
          </cell>
          <cell r="AQ43217">
            <v>1</v>
          </cell>
          <cell r="AR43217" t="b">
            <v>0</v>
          </cell>
          <cell r="AS43217" t="b">
            <v>0</v>
          </cell>
          <cell r="AT43217" t="b">
            <v>0</v>
          </cell>
          <cell r="AU43217" t="b">
            <v>0</v>
          </cell>
          <cell r="AV43217" t="b">
            <v>0</v>
          </cell>
          <cell r="AW43217" t="b">
            <v>0</v>
          </cell>
        </row>
        <row r="43218">
          <cell r="S43218" t="str">
            <v>WASHINGTON VILLAGE</v>
          </cell>
          <cell r="AF43218">
            <v>0</v>
          </cell>
          <cell r="AG43218">
            <v>0</v>
          </cell>
          <cell r="AH43218">
            <v>0</v>
          </cell>
          <cell r="AI43218">
            <v>0</v>
          </cell>
          <cell r="AJ43218">
            <v>0</v>
          </cell>
          <cell r="AK43218">
            <v>0</v>
          </cell>
          <cell r="AL43218">
            <v>0</v>
          </cell>
          <cell r="AM43218">
            <v>0</v>
          </cell>
          <cell r="AN43218">
            <v>0</v>
          </cell>
          <cell r="AO43218">
            <v>1</v>
          </cell>
          <cell r="AP43218">
            <v>1</v>
          </cell>
          <cell r="AQ43218">
            <v>1</v>
          </cell>
          <cell r="AR43218" t="b">
            <v>0</v>
          </cell>
          <cell r="AS43218" t="b">
            <v>0</v>
          </cell>
          <cell r="AT43218" t="b">
            <v>0</v>
          </cell>
          <cell r="AU43218" t="b">
            <v>0</v>
          </cell>
          <cell r="AV43218" t="b">
            <v>0</v>
          </cell>
          <cell r="AW43218" t="b">
            <v>0</v>
          </cell>
        </row>
        <row r="43219">
          <cell r="S43219" t="str">
            <v>WASHINGTON VILLAGE</v>
          </cell>
          <cell r="AF43219">
            <v>0</v>
          </cell>
          <cell r="AG43219">
            <v>0</v>
          </cell>
          <cell r="AH43219">
            <v>0</v>
          </cell>
          <cell r="AI43219">
            <v>0</v>
          </cell>
          <cell r="AJ43219">
            <v>0</v>
          </cell>
          <cell r="AK43219">
            <v>0</v>
          </cell>
          <cell r="AL43219">
            <v>0</v>
          </cell>
          <cell r="AM43219">
            <v>0</v>
          </cell>
          <cell r="AN43219">
            <v>0</v>
          </cell>
          <cell r="AO43219">
            <v>0</v>
          </cell>
          <cell r="AP43219">
            <v>1</v>
          </cell>
          <cell r="AQ43219">
            <v>1</v>
          </cell>
          <cell r="AR43219" t="b">
            <v>0</v>
          </cell>
          <cell r="AS43219" t="b">
            <v>0</v>
          </cell>
          <cell r="AT43219" t="b">
            <v>0</v>
          </cell>
          <cell r="AU43219" t="b">
            <v>0</v>
          </cell>
          <cell r="AV43219" t="b">
            <v>0</v>
          </cell>
          <cell r="AW43219" t="b">
            <v>0</v>
          </cell>
        </row>
        <row r="43220">
          <cell r="S43220" t="str">
            <v>OLIVER</v>
          </cell>
          <cell r="AF43220">
            <v>1</v>
          </cell>
          <cell r="AG43220">
            <v>1</v>
          </cell>
          <cell r="AH43220">
            <v>1</v>
          </cell>
          <cell r="AI43220">
            <v>1</v>
          </cell>
          <cell r="AJ43220">
            <v>1</v>
          </cell>
          <cell r="AK43220">
            <v>1</v>
          </cell>
          <cell r="AL43220">
            <v>1</v>
          </cell>
          <cell r="AM43220">
            <v>1</v>
          </cell>
          <cell r="AN43220">
            <v>1</v>
          </cell>
          <cell r="AO43220">
            <v>1</v>
          </cell>
          <cell r="AP43220">
            <v>1</v>
          </cell>
          <cell r="AQ43220">
            <v>1</v>
          </cell>
          <cell r="AR43220" t="b">
            <v>0</v>
          </cell>
          <cell r="AS43220" t="b">
            <v>0</v>
          </cell>
          <cell r="AT43220" t="b">
            <v>0</v>
          </cell>
          <cell r="AU43220" t="b">
            <v>0</v>
          </cell>
          <cell r="AV43220" t="b">
            <v>0</v>
          </cell>
          <cell r="AW43220" t="b">
            <v>0</v>
          </cell>
        </row>
        <row r="43221">
          <cell r="S43221" t="str">
            <v>JOHNSTON SQUARE</v>
          </cell>
          <cell r="AF43221">
            <v>0</v>
          </cell>
          <cell r="AG43221">
            <v>0</v>
          </cell>
          <cell r="AH43221">
            <v>0</v>
          </cell>
          <cell r="AI43221">
            <v>0</v>
          </cell>
          <cell r="AJ43221">
            <v>0</v>
          </cell>
          <cell r="AK43221">
            <v>0</v>
          </cell>
          <cell r="AL43221">
            <v>0</v>
          </cell>
          <cell r="AM43221">
            <v>1</v>
          </cell>
          <cell r="AN43221">
            <v>1</v>
          </cell>
          <cell r="AO43221">
            <v>1</v>
          </cell>
          <cell r="AP43221">
            <v>1</v>
          </cell>
          <cell r="AQ43221">
            <v>1</v>
          </cell>
          <cell r="AR43221" t="b">
            <v>0</v>
          </cell>
          <cell r="AS43221" t="b">
            <v>0</v>
          </cell>
          <cell r="AT43221" t="b">
            <v>0</v>
          </cell>
          <cell r="AU43221" t="b">
            <v>0</v>
          </cell>
          <cell r="AV43221" t="b">
            <v>0</v>
          </cell>
          <cell r="AW43221" t="b">
            <v>0</v>
          </cell>
        </row>
        <row r="43222">
          <cell r="S43222" t="str">
            <v>BROADWAY EAST</v>
          </cell>
          <cell r="AF43222">
            <v>0</v>
          </cell>
          <cell r="AG43222">
            <v>0</v>
          </cell>
          <cell r="AH43222">
            <v>0</v>
          </cell>
          <cell r="AI43222">
            <v>0</v>
          </cell>
          <cell r="AJ43222">
            <v>0</v>
          </cell>
          <cell r="AK43222">
            <v>0</v>
          </cell>
          <cell r="AL43222">
            <v>0</v>
          </cell>
          <cell r="AM43222">
            <v>0</v>
          </cell>
          <cell r="AN43222">
            <v>0</v>
          </cell>
          <cell r="AO43222">
            <v>0</v>
          </cell>
          <cell r="AP43222">
            <v>0</v>
          </cell>
          <cell r="AQ43222">
            <v>0</v>
          </cell>
          <cell r="AR43222" t="b">
            <v>0</v>
          </cell>
          <cell r="AS43222" t="b">
            <v>0</v>
          </cell>
          <cell r="AT43222" t="b">
            <v>0</v>
          </cell>
          <cell r="AU43222" t="b">
            <v>0</v>
          </cell>
          <cell r="AV43222" t="b">
            <v>0</v>
          </cell>
          <cell r="AW43222" t="b">
            <v>0</v>
          </cell>
        </row>
        <row r="43223">
          <cell r="S43223" t="str">
            <v>BROADWAY EAST</v>
          </cell>
          <cell r="AF43223">
            <v>0</v>
          </cell>
          <cell r="AG43223">
            <v>0</v>
          </cell>
          <cell r="AH43223">
            <v>0</v>
          </cell>
          <cell r="AI43223">
            <v>0</v>
          </cell>
          <cell r="AJ43223">
            <v>0</v>
          </cell>
          <cell r="AK43223">
            <v>0</v>
          </cell>
          <cell r="AL43223">
            <v>1</v>
          </cell>
          <cell r="AM43223">
            <v>1</v>
          </cell>
          <cell r="AN43223">
            <v>1</v>
          </cell>
          <cell r="AO43223">
            <v>1</v>
          </cell>
          <cell r="AP43223">
            <v>1</v>
          </cell>
          <cell r="AQ43223">
            <v>1</v>
          </cell>
          <cell r="AR43223" t="b">
            <v>0</v>
          </cell>
          <cell r="AS43223" t="b">
            <v>0</v>
          </cell>
          <cell r="AT43223" t="b">
            <v>0</v>
          </cell>
          <cell r="AU43223" t="b">
            <v>0</v>
          </cell>
          <cell r="AV43223" t="b">
            <v>0</v>
          </cell>
          <cell r="AW43223" t="b">
            <v>0</v>
          </cell>
        </row>
        <row r="43224">
          <cell r="S43224" t="str">
            <v>BROADWAY EAST</v>
          </cell>
          <cell r="AF43224">
            <v>1</v>
          </cell>
          <cell r="AG43224">
            <v>1</v>
          </cell>
          <cell r="AH43224">
            <v>1</v>
          </cell>
          <cell r="AI43224">
            <v>1</v>
          </cell>
          <cell r="AJ43224">
            <v>1</v>
          </cell>
          <cell r="AK43224">
            <v>1</v>
          </cell>
          <cell r="AL43224">
            <v>1</v>
          </cell>
          <cell r="AM43224">
            <v>1</v>
          </cell>
          <cell r="AN43224">
            <v>1</v>
          </cell>
          <cell r="AO43224">
            <v>1</v>
          </cell>
          <cell r="AP43224">
            <v>1</v>
          </cell>
          <cell r="AQ43224">
            <v>1</v>
          </cell>
          <cell r="AR43224" t="b">
            <v>0</v>
          </cell>
          <cell r="AS43224" t="b">
            <v>0</v>
          </cell>
          <cell r="AT43224" t="b">
            <v>0</v>
          </cell>
          <cell r="AU43224" t="b">
            <v>0</v>
          </cell>
          <cell r="AV43224" t="b">
            <v>0</v>
          </cell>
          <cell r="AW43224" t="b">
            <v>0</v>
          </cell>
        </row>
        <row r="43225">
          <cell r="S43225" t="str">
            <v>MILTON-MONTFORD</v>
          </cell>
          <cell r="AF43225">
            <v>0</v>
          </cell>
          <cell r="AG43225">
            <v>0</v>
          </cell>
          <cell r="AH43225">
            <v>0</v>
          </cell>
          <cell r="AI43225">
            <v>0</v>
          </cell>
          <cell r="AJ43225">
            <v>0</v>
          </cell>
          <cell r="AK43225">
            <v>0</v>
          </cell>
          <cell r="AL43225">
            <v>0</v>
          </cell>
          <cell r="AM43225">
            <v>0</v>
          </cell>
          <cell r="AN43225">
            <v>0</v>
          </cell>
          <cell r="AO43225">
            <v>0</v>
          </cell>
          <cell r="AP43225">
            <v>1</v>
          </cell>
          <cell r="AQ43225">
            <v>1</v>
          </cell>
          <cell r="AR43225" t="b">
            <v>0</v>
          </cell>
          <cell r="AS43225" t="b">
            <v>0</v>
          </cell>
          <cell r="AT43225" t="b">
            <v>0</v>
          </cell>
          <cell r="AU43225" t="b">
            <v>0</v>
          </cell>
          <cell r="AV43225" t="b">
            <v>0</v>
          </cell>
          <cell r="AW43225" t="b">
            <v>0</v>
          </cell>
        </row>
        <row r="43226">
          <cell r="S43226" t="str">
            <v>MILTON-MONTFORD</v>
          </cell>
          <cell r="AF43226">
            <v>0</v>
          </cell>
          <cell r="AG43226">
            <v>0</v>
          </cell>
          <cell r="AH43226">
            <v>0</v>
          </cell>
          <cell r="AI43226">
            <v>0</v>
          </cell>
          <cell r="AJ43226">
            <v>0</v>
          </cell>
          <cell r="AK43226">
            <v>0</v>
          </cell>
          <cell r="AL43226">
            <v>0</v>
          </cell>
          <cell r="AM43226">
            <v>0</v>
          </cell>
          <cell r="AN43226">
            <v>0</v>
          </cell>
          <cell r="AO43226">
            <v>0</v>
          </cell>
          <cell r="AP43226">
            <v>0</v>
          </cell>
          <cell r="AQ43226">
            <v>1</v>
          </cell>
          <cell r="AR43226" t="b">
            <v>0</v>
          </cell>
          <cell r="AS43226" t="b">
            <v>0</v>
          </cell>
          <cell r="AT43226" t="b">
            <v>0</v>
          </cell>
          <cell r="AU43226" t="b">
            <v>0</v>
          </cell>
          <cell r="AV43226" t="b">
            <v>0</v>
          </cell>
          <cell r="AW43226" t="b">
            <v>0</v>
          </cell>
        </row>
        <row r="43227">
          <cell r="S43227" t="str">
            <v>MADISON-EASTEND</v>
          </cell>
          <cell r="AF43227">
            <v>0</v>
          </cell>
          <cell r="AG43227">
            <v>0</v>
          </cell>
          <cell r="AH43227">
            <v>0</v>
          </cell>
          <cell r="AI43227">
            <v>0</v>
          </cell>
          <cell r="AJ43227">
            <v>0</v>
          </cell>
          <cell r="AK43227">
            <v>0</v>
          </cell>
          <cell r="AL43227">
            <v>0</v>
          </cell>
          <cell r="AM43227">
            <v>0</v>
          </cell>
          <cell r="AN43227">
            <v>0</v>
          </cell>
          <cell r="AO43227">
            <v>0</v>
          </cell>
          <cell r="AP43227">
            <v>1</v>
          </cell>
          <cell r="AQ43227">
            <v>1</v>
          </cell>
          <cell r="AR43227" t="b">
            <v>0</v>
          </cell>
          <cell r="AS43227" t="b">
            <v>0</v>
          </cell>
          <cell r="AT43227" t="b">
            <v>0</v>
          </cell>
          <cell r="AU43227" t="b">
            <v>0</v>
          </cell>
          <cell r="AV43227" t="b">
            <v>0</v>
          </cell>
          <cell r="AW43227" t="b">
            <v>0</v>
          </cell>
        </row>
        <row r="43228">
          <cell r="S43228" t="str">
            <v>MILTON-MONTFORD</v>
          </cell>
          <cell r="AF43228">
            <v>0</v>
          </cell>
          <cell r="AG43228">
            <v>0</v>
          </cell>
          <cell r="AH43228">
            <v>0</v>
          </cell>
          <cell r="AI43228">
            <v>0</v>
          </cell>
          <cell r="AJ43228">
            <v>0</v>
          </cell>
          <cell r="AK43228">
            <v>0</v>
          </cell>
          <cell r="AL43228">
            <v>0</v>
          </cell>
          <cell r="AM43228">
            <v>0</v>
          </cell>
          <cell r="AN43228">
            <v>0</v>
          </cell>
          <cell r="AO43228">
            <v>0</v>
          </cell>
          <cell r="AP43228">
            <v>0</v>
          </cell>
          <cell r="AQ43228">
            <v>0</v>
          </cell>
          <cell r="AR43228" t="b">
            <v>0</v>
          </cell>
          <cell r="AS43228" t="b">
            <v>0</v>
          </cell>
          <cell r="AT43228" t="b">
            <v>0</v>
          </cell>
          <cell r="AU43228" t="b">
            <v>0</v>
          </cell>
          <cell r="AV43228" t="b">
            <v>0</v>
          </cell>
          <cell r="AW43228" t="b">
            <v>0</v>
          </cell>
        </row>
        <row r="43229">
          <cell r="S43229" t="str">
            <v>MIDDLE EAST</v>
          </cell>
          <cell r="AF43229">
            <v>0</v>
          </cell>
          <cell r="AG43229">
            <v>0</v>
          </cell>
          <cell r="AH43229">
            <v>0</v>
          </cell>
          <cell r="AI43229">
            <v>0</v>
          </cell>
          <cell r="AJ43229">
            <v>0</v>
          </cell>
          <cell r="AK43229">
            <v>0</v>
          </cell>
          <cell r="AL43229">
            <v>0</v>
          </cell>
          <cell r="AM43229">
            <v>0</v>
          </cell>
          <cell r="AN43229">
            <v>0</v>
          </cell>
          <cell r="AO43229">
            <v>0</v>
          </cell>
          <cell r="AP43229">
            <v>1</v>
          </cell>
          <cell r="AQ43229">
            <v>1</v>
          </cell>
          <cell r="AR43229" t="b">
            <v>0</v>
          </cell>
          <cell r="AS43229" t="b">
            <v>0</v>
          </cell>
          <cell r="AT43229" t="b">
            <v>0</v>
          </cell>
          <cell r="AU43229" t="b">
            <v>0</v>
          </cell>
          <cell r="AV43229" t="b">
            <v>0</v>
          </cell>
          <cell r="AW43229" t="b">
            <v>0</v>
          </cell>
        </row>
        <row r="43230">
          <cell r="S43230" t="str">
            <v>BALTIMORE-LINWOOD</v>
          </cell>
          <cell r="AF43230">
            <v>0</v>
          </cell>
          <cell r="AG43230">
            <v>0</v>
          </cell>
          <cell r="AH43230">
            <v>0</v>
          </cell>
          <cell r="AI43230">
            <v>0</v>
          </cell>
          <cell r="AJ43230">
            <v>0</v>
          </cell>
          <cell r="AK43230">
            <v>0</v>
          </cell>
          <cell r="AL43230">
            <v>0</v>
          </cell>
          <cell r="AM43230">
            <v>0</v>
          </cell>
          <cell r="AN43230">
            <v>0</v>
          </cell>
          <cell r="AO43230">
            <v>0</v>
          </cell>
          <cell r="AP43230">
            <v>0</v>
          </cell>
          <cell r="AQ43230">
            <v>0</v>
          </cell>
          <cell r="AR43230" t="b">
            <v>0</v>
          </cell>
          <cell r="AS43230" t="b">
            <v>0</v>
          </cell>
          <cell r="AT43230" t="b">
            <v>0</v>
          </cell>
          <cell r="AU43230" t="b">
            <v>0</v>
          </cell>
          <cell r="AV43230" t="b">
            <v>0</v>
          </cell>
          <cell r="AW43230" t="b">
            <v>0</v>
          </cell>
        </row>
        <row r="43231">
          <cell r="S43231" t="str">
            <v>BALTIMORE-LINWOOD</v>
          </cell>
          <cell r="AF43231">
            <v>0</v>
          </cell>
          <cell r="AG43231">
            <v>0</v>
          </cell>
          <cell r="AH43231">
            <v>0</v>
          </cell>
          <cell r="AI43231">
            <v>0</v>
          </cell>
          <cell r="AJ43231">
            <v>0</v>
          </cell>
          <cell r="AK43231">
            <v>0</v>
          </cell>
          <cell r="AL43231">
            <v>0</v>
          </cell>
          <cell r="AM43231">
            <v>0</v>
          </cell>
          <cell r="AN43231">
            <v>0</v>
          </cell>
          <cell r="AO43231">
            <v>0</v>
          </cell>
          <cell r="AP43231">
            <v>1</v>
          </cell>
          <cell r="AQ43231">
            <v>1</v>
          </cell>
          <cell r="AR43231" t="b">
            <v>0</v>
          </cell>
          <cell r="AS43231" t="b">
            <v>0</v>
          </cell>
          <cell r="AT43231" t="b">
            <v>0</v>
          </cell>
          <cell r="AU43231" t="b">
            <v>0</v>
          </cell>
          <cell r="AV43231" t="b">
            <v>0</v>
          </cell>
          <cell r="AW43231" t="b">
            <v>0</v>
          </cell>
        </row>
        <row r="43232">
          <cell r="S43232" t="str">
            <v>PENN NORTH</v>
          </cell>
          <cell r="AF43232">
            <v>1</v>
          </cell>
          <cell r="AG43232">
            <v>1</v>
          </cell>
          <cell r="AH43232">
            <v>1</v>
          </cell>
          <cell r="AI43232">
            <v>1</v>
          </cell>
          <cell r="AJ43232">
            <v>1</v>
          </cell>
          <cell r="AK43232">
            <v>1</v>
          </cell>
          <cell r="AL43232">
            <v>1</v>
          </cell>
          <cell r="AM43232">
            <v>1</v>
          </cell>
          <cell r="AN43232">
            <v>1</v>
          </cell>
          <cell r="AO43232">
            <v>1</v>
          </cell>
          <cell r="AP43232">
            <v>1</v>
          </cell>
          <cell r="AQ43232">
            <v>1</v>
          </cell>
          <cell r="AR43232" t="b">
            <v>0</v>
          </cell>
          <cell r="AS43232" t="b">
            <v>0</v>
          </cell>
          <cell r="AT43232" t="b">
            <v>0</v>
          </cell>
          <cell r="AU43232" t="b">
            <v>0</v>
          </cell>
          <cell r="AV43232" t="b">
            <v>0</v>
          </cell>
          <cell r="AW43232" t="b">
            <v>0</v>
          </cell>
        </row>
        <row r="43233">
          <cell r="S43233" t="str">
            <v>BELAIR-EDISON</v>
          </cell>
          <cell r="AF43233">
            <v>0</v>
          </cell>
          <cell r="AG43233">
            <v>0</v>
          </cell>
          <cell r="AH43233">
            <v>0</v>
          </cell>
          <cell r="AI43233">
            <v>0</v>
          </cell>
          <cell r="AJ43233">
            <v>0</v>
          </cell>
          <cell r="AK43233">
            <v>0</v>
          </cell>
          <cell r="AL43233">
            <v>0</v>
          </cell>
          <cell r="AM43233">
            <v>0</v>
          </cell>
          <cell r="AN43233">
            <v>0</v>
          </cell>
          <cell r="AO43233">
            <v>0</v>
          </cell>
          <cell r="AP43233">
            <v>0</v>
          </cell>
          <cell r="AQ43233">
            <v>1</v>
          </cell>
          <cell r="AR43233" t="b">
            <v>0</v>
          </cell>
          <cell r="AS43233" t="b">
            <v>0</v>
          </cell>
          <cell r="AT43233" t="b">
            <v>0</v>
          </cell>
          <cell r="AU43233" t="b">
            <v>0</v>
          </cell>
          <cell r="AV43233" t="b">
            <v>0</v>
          </cell>
          <cell r="AW43233" t="b">
            <v>0</v>
          </cell>
        </row>
        <row r="43234">
          <cell r="S43234" t="str">
            <v>BROOKLYN</v>
          </cell>
          <cell r="AF43234">
            <v>0</v>
          </cell>
          <cell r="AG43234">
            <v>0</v>
          </cell>
          <cell r="AH43234">
            <v>0</v>
          </cell>
          <cell r="AI43234">
            <v>0</v>
          </cell>
          <cell r="AJ43234">
            <v>0</v>
          </cell>
          <cell r="AK43234">
            <v>0</v>
          </cell>
          <cell r="AL43234">
            <v>0</v>
          </cell>
          <cell r="AM43234">
            <v>0</v>
          </cell>
          <cell r="AN43234">
            <v>0</v>
          </cell>
          <cell r="AO43234">
            <v>0</v>
          </cell>
          <cell r="AP43234">
            <v>1</v>
          </cell>
          <cell r="AQ43234">
            <v>1</v>
          </cell>
          <cell r="AR43234" t="b">
            <v>0</v>
          </cell>
          <cell r="AS43234" t="b">
            <v>0</v>
          </cell>
          <cell r="AT43234" t="b">
            <v>0</v>
          </cell>
          <cell r="AU43234" t="b">
            <v>0</v>
          </cell>
          <cell r="AV43234" t="b">
            <v>0</v>
          </cell>
          <cell r="AW43234" t="b">
            <v>0</v>
          </cell>
        </row>
        <row r="43235">
          <cell r="S43235" t="str">
            <v>WESTPORT</v>
          </cell>
          <cell r="AF43235">
            <v>0</v>
          </cell>
          <cell r="AG43235">
            <v>0</v>
          </cell>
          <cell r="AH43235">
            <v>0</v>
          </cell>
          <cell r="AI43235">
            <v>0</v>
          </cell>
          <cell r="AJ43235">
            <v>0</v>
          </cell>
          <cell r="AK43235">
            <v>0</v>
          </cell>
          <cell r="AL43235">
            <v>0</v>
          </cell>
          <cell r="AM43235">
            <v>0</v>
          </cell>
          <cell r="AN43235">
            <v>0</v>
          </cell>
          <cell r="AO43235">
            <v>0</v>
          </cell>
          <cell r="AP43235">
            <v>1</v>
          </cell>
          <cell r="AQ43235">
            <v>1</v>
          </cell>
          <cell r="AR43235" t="b">
            <v>0</v>
          </cell>
          <cell r="AS43235" t="b">
            <v>0</v>
          </cell>
          <cell r="AT43235" t="b">
            <v>0</v>
          </cell>
          <cell r="AU43235" t="b">
            <v>0</v>
          </cell>
          <cell r="AV43235" t="b">
            <v>0</v>
          </cell>
          <cell r="AW43235" t="b">
            <v>0</v>
          </cell>
        </row>
        <row r="43236">
          <cell r="S43236" t="str">
            <v>MOUNT WINANS</v>
          </cell>
          <cell r="AF43236">
            <v>0</v>
          </cell>
          <cell r="AG43236">
            <v>0</v>
          </cell>
          <cell r="AH43236">
            <v>0</v>
          </cell>
          <cell r="AI43236">
            <v>0</v>
          </cell>
          <cell r="AJ43236">
            <v>0</v>
          </cell>
          <cell r="AK43236">
            <v>0</v>
          </cell>
          <cell r="AL43236">
            <v>0</v>
          </cell>
          <cell r="AM43236">
            <v>0</v>
          </cell>
          <cell r="AN43236">
            <v>0</v>
          </cell>
          <cell r="AO43236">
            <v>0</v>
          </cell>
          <cell r="AP43236">
            <v>0</v>
          </cell>
          <cell r="AQ43236">
            <v>1</v>
          </cell>
          <cell r="AR43236" t="b">
            <v>0</v>
          </cell>
          <cell r="AS43236" t="b">
            <v>0</v>
          </cell>
          <cell r="AT43236" t="b">
            <v>0</v>
          </cell>
          <cell r="AU43236" t="b">
            <v>0</v>
          </cell>
          <cell r="AV43236" t="b">
            <v>0</v>
          </cell>
          <cell r="AW43236" t="b">
            <v>0</v>
          </cell>
        </row>
        <row r="43237">
          <cell r="S43237" t="str">
            <v>MORRELL PARK</v>
          </cell>
          <cell r="AF43237">
            <v>0</v>
          </cell>
          <cell r="AG43237">
            <v>0</v>
          </cell>
          <cell r="AH43237">
            <v>0</v>
          </cell>
          <cell r="AI43237">
            <v>0</v>
          </cell>
          <cell r="AJ43237">
            <v>0</v>
          </cell>
          <cell r="AK43237">
            <v>0</v>
          </cell>
          <cell r="AL43237">
            <v>0</v>
          </cell>
          <cell r="AM43237">
            <v>0</v>
          </cell>
          <cell r="AN43237">
            <v>1</v>
          </cell>
          <cell r="AO43237">
            <v>1</v>
          </cell>
          <cell r="AP43237">
            <v>1</v>
          </cell>
          <cell r="AQ43237">
            <v>1</v>
          </cell>
          <cell r="AR43237" t="b">
            <v>0</v>
          </cell>
          <cell r="AS43237" t="b">
            <v>0</v>
          </cell>
          <cell r="AT43237" t="b">
            <v>0</v>
          </cell>
          <cell r="AU43237" t="b">
            <v>0</v>
          </cell>
          <cell r="AV43237" t="b">
            <v>0</v>
          </cell>
          <cell r="AW43237" t="b">
            <v>0</v>
          </cell>
        </row>
        <row r="43238">
          <cell r="S43238" t="str">
            <v>MORRELL PARK</v>
          </cell>
          <cell r="AF43238">
            <v>0</v>
          </cell>
          <cell r="AG43238">
            <v>0</v>
          </cell>
          <cell r="AH43238">
            <v>0</v>
          </cell>
          <cell r="AI43238">
            <v>0</v>
          </cell>
          <cell r="AJ43238">
            <v>0</v>
          </cell>
          <cell r="AK43238">
            <v>0</v>
          </cell>
          <cell r="AL43238">
            <v>0</v>
          </cell>
          <cell r="AM43238">
            <v>0</v>
          </cell>
          <cell r="AN43238">
            <v>0</v>
          </cell>
          <cell r="AO43238">
            <v>0</v>
          </cell>
          <cell r="AP43238">
            <v>0</v>
          </cell>
          <cell r="AQ43238">
            <v>0</v>
          </cell>
          <cell r="AR43238" t="b">
            <v>0</v>
          </cell>
          <cell r="AS43238" t="b">
            <v>0</v>
          </cell>
          <cell r="AT43238" t="b">
            <v>0</v>
          </cell>
          <cell r="AU43238" t="b">
            <v>0</v>
          </cell>
          <cell r="AV43238" t="b">
            <v>0</v>
          </cell>
          <cell r="AW43238" t="b">
            <v>0</v>
          </cell>
        </row>
        <row r="43239">
          <cell r="S43239" t="str">
            <v>SANDTOWN-WINCHESTER</v>
          </cell>
          <cell r="AF43239">
            <v>1</v>
          </cell>
          <cell r="AG43239">
            <v>1</v>
          </cell>
          <cell r="AH43239">
            <v>1</v>
          </cell>
          <cell r="AI43239">
            <v>1</v>
          </cell>
          <cell r="AJ43239">
            <v>1</v>
          </cell>
          <cell r="AK43239">
            <v>1</v>
          </cell>
          <cell r="AL43239">
            <v>1</v>
          </cell>
          <cell r="AM43239">
            <v>1</v>
          </cell>
          <cell r="AN43239">
            <v>1</v>
          </cell>
          <cell r="AO43239">
            <v>1</v>
          </cell>
          <cell r="AP43239">
            <v>1</v>
          </cell>
          <cell r="AQ43239">
            <v>1</v>
          </cell>
          <cell r="AR43239" t="b">
            <v>0</v>
          </cell>
          <cell r="AS43239" t="b">
            <v>0</v>
          </cell>
          <cell r="AT43239" t="b">
            <v>0</v>
          </cell>
          <cell r="AU43239" t="b">
            <v>0</v>
          </cell>
          <cell r="AV43239" t="b">
            <v>0</v>
          </cell>
          <cell r="AW43239" t="b">
            <v>0</v>
          </cell>
        </row>
        <row r="43240">
          <cell r="S43240" t="str">
            <v>WASHINGTON VILLAGE</v>
          </cell>
          <cell r="AF43240">
            <v>0</v>
          </cell>
          <cell r="AG43240">
            <v>0</v>
          </cell>
          <cell r="AH43240">
            <v>0</v>
          </cell>
          <cell r="AI43240">
            <v>0</v>
          </cell>
          <cell r="AJ43240">
            <v>0</v>
          </cell>
          <cell r="AK43240">
            <v>0</v>
          </cell>
          <cell r="AL43240">
            <v>0</v>
          </cell>
          <cell r="AM43240">
            <v>0</v>
          </cell>
          <cell r="AN43240">
            <v>0</v>
          </cell>
          <cell r="AO43240">
            <v>0</v>
          </cell>
          <cell r="AP43240">
            <v>1</v>
          </cell>
          <cell r="AQ43240">
            <v>1</v>
          </cell>
          <cell r="AR43240" t="b">
            <v>0</v>
          </cell>
          <cell r="AS43240" t="b">
            <v>0</v>
          </cell>
          <cell r="AT43240" t="b">
            <v>0</v>
          </cell>
          <cell r="AU43240" t="b">
            <v>0</v>
          </cell>
          <cell r="AV43240" t="b">
            <v>0</v>
          </cell>
          <cell r="AW43240" t="b">
            <v>0</v>
          </cell>
        </row>
        <row r="43241">
          <cell r="S43241" t="str">
            <v>CARROLLTON RIDGE</v>
          </cell>
          <cell r="AF43241">
            <v>0</v>
          </cell>
          <cell r="AG43241">
            <v>0</v>
          </cell>
          <cell r="AH43241">
            <v>0</v>
          </cell>
          <cell r="AI43241">
            <v>0</v>
          </cell>
          <cell r="AJ43241">
            <v>0</v>
          </cell>
          <cell r="AK43241">
            <v>0</v>
          </cell>
          <cell r="AL43241">
            <v>0</v>
          </cell>
          <cell r="AM43241">
            <v>0</v>
          </cell>
          <cell r="AN43241">
            <v>0</v>
          </cell>
          <cell r="AO43241">
            <v>0</v>
          </cell>
          <cell r="AP43241">
            <v>1</v>
          </cell>
          <cell r="AQ43241">
            <v>1</v>
          </cell>
          <cell r="AR43241" t="b">
            <v>0</v>
          </cell>
          <cell r="AS43241" t="b">
            <v>0</v>
          </cell>
          <cell r="AT43241" t="b">
            <v>0</v>
          </cell>
          <cell r="AU43241" t="b">
            <v>0</v>
          </cell>
          <cell r="AV43241" t="b">
            <v>0</v>
          </cell>
          <cell r="AW43241" t="b">
            <v>0</v>
          </cell>
        </row>
        <row r="43242">
          <cell r="S43242" t="str">
            <v>PARKVIEW/WOODBROOK</v>
          </cell>
          <cell r="AF43242">
            <v>0</v>
          </cell>
          <cell r="AG43242">
            <v>0</v>
          </cell>
          <cell r="AH43242">
            <v>0</v>
          </cell>
          <cell r="AI43242">
            <v>0</v>
          </cell>
          <cell r="AJ43242">
            <v>0</v>
          </cell>
          <cell r="AK43242">
            <v>0</v>
          </cell>
          <cell r="AL43242">
            <v>0</v>
          </cell>
          <cell r="AM43242">
            <v>0</v>
          </cell>
          <cell r="AN43242">
            <v>0</v>
          </cell>
          <cell r="AO43242">
            <v>0</v>
          </cell>
          <cell r="AP43242">
            <v>1</v>
          </cell>
          <cell r="AQ43242">
            <v>1</v>
          </cell>
          <cell r="AR43242" t="b">
            <v>0</v>
          </cell>
          <cell r="AS43242" t="b">
            <v>0</v>
          </cell>
          <cell r="AT43242" t="b">
            <v>0</v>
          </cell>
          <cell r="AU43242" t="b">
            <v>0</v>
          </cell>
          <cell r="AV43242" t="b">
            <v>0</v>
          </cell>
          <cell r="AW43242" t="b">
            <v>0</v>
          </cell>
        </row>
        <row r="43243">
          <cell r="S43243" t="str">
            <v>EDNOR GARDENS-LAKESIDE</v>
          </cell>
          <cell r="AF43243">
            <v>0</v>
          </cell>
          <cell r="AG43243">
            <v>0</v>
          </cell>
          <cell r="AH43243">
            <v>0</v>
          </cell>
          <cell r="AI43243">
            <v>0</v>
          </cell>
          <cell r="AJ43243">
            <v>0</v>
          </cell>
          <cell r="AK43243">
            <v>0</v>
          </cell>
          <cell r="AL43243">
            <v>0</v>
          </cell>
          <cell r="AM43243">
            <v>0</v>
          </cell>
          <cell r="AN43243">
            <v>0</v>
          </cell>
          <cell r="AO43243">
            <v>0</v>
          </cell>
          <cell r="AP43243">
            <v>0</v>
          </cell>
          <cell r="AQ43243">
            <v>1</v>
          </cell>
          <cell r="AR43243" t="b">
            <v>0</v>
          </cell>
          <cell r="AS43243" t="b">
            <v>0</v>
          </cell>
          <cell r="AT43243" t="b">
            <v>0</v>
          </cell>
          <cell r="AU43243" t="b">
            <v>0</v>
          </cell>
          <cell r="AV43243" t="b">
            <v>0</v>
          </cell>
          <cell r="AW43243" t="b">
            <v>0</v>
          </cell>
        </row>
        <row r="43244">
          <cell r="S43244" t="str">
            <v>EAST BALTIMORE MIDWAY</v>
          </cell>
          <cell r="AF43244">
            <v>1</v>
          </cell>
          <cell r="AG43244">
            <v>1</v>
          </cell>
          <cell r="AH43244">
            <v>1</v>
          </cell>
          <cell r="AI43244">
            <v>1</v>
          </cell>
          <cell r="AJ43244">
            <v>1</v>
          </cell>
          <cell r="AK43244">
            <v>1</v>
          </cell>
          <cell r="AL43244">
            <v>1</v>
          </cell>
          <cell r="AM43244">
            <v>1</v>
          </cell>
          <cell r="AN43244">
            <v>1</v>
          </cell>
          <cell r="AO43244">
            <v>1</v>
          </cell>
          <cell r="AP43244">
            <v>1</v>
          </cell>
          <cell r="AQ43244">
            <v>1</v>
          </cell>
          <cell r="AR43244" t="b">
            <v>0</v>
          </cell>
          <cell r="AS43244" t="b">
            <v>0</v>
          </cell>
          <cell r="AT43244" t="b">
            <v>0</v>
          </cell>
          <cell r="AU43244" t="b">
            <v>0</v>
          </cell>
          <cell r="AV43244" t="b">
            <v>0</v>
          </cell>
          <cell r="AW43244" t="b">
            <v>0</v>
          </cell>
        </row>
        <row r="43245">
          <cell r="S43245" t="str">
            <v>COLDSTREAM HOMESTEAD MONTEBELL</v>
          </cell>
          <cell r="AF43245">
            <v>0</v>
          </cell>
          <cell r="AG43245">
            <v>0</v>
          </cell>
          <cell r="AH43245">
            <v>0</v>
          </cell>
          <cell r="AI43245">
            <v>0</v>
          </cell>
          <cell r="AJ43245">
            <v>0</v>
          </cell>
          <cell r="AK43245">
            <v>0</v>
          </cell>
          <cell r="AL43245">
            <v>0</v>
          </cell>
          <cell r="AM43245">
            <v>0</v>
          </cell>
          <cell r="AN43245">
            <v>0</v>
          </cell>
          <cell r="AO43245">
            <v>0</v>
          </cell>
          <cell r="AP43245">
            <v>0</v>
          </cell>
          <cell r="AQ43245">
            <v>0</v>
          </cell>
          <cell r="AR43245" t="b">
            <v>0</v>
          </cell>
          <cell r="AS43245" t="b">
            <v>0</v>
          </cell>
          <cell r="AT43245" t="b">
            <v>0</v>
          </cell>
          <cell r="AU43245" t="b">
            <v>0</v>
          </cell>
          <cell r="AV43245" t="b">
            <v>0</v>
          </cell>
          <cell r="AW43245" t="b">
            <v>0</v>
          </cell>
        </row>
        <row r="43246">
          <cell r="S43246" t="str">
            <v>SOUTH CLIFTON PARK</v>
          </cell>
          <cell r="AF43246">
            <v>0</v>
          </cell>
          <cell r="AG43246">
            <v>0</v>
          </cell>
          <cell r="AH43246">
            <v>0</v>
          </cell>
          <cell r="AI43246">
            <v>0</v>
          </cell>
          <cell r="AJ43246">
            <v>0</v>
          </cell>
          <cell r="AK43246">
            <v>0</v>
          </cell>
          <cell r="AL43246">
            <v>0</v>
          </cell>
          <cell r="AM43246">
            <v>0</v>
          </cell>
          <cell r="AN43246">
            <v>0</v>
          </cell>
          <cell r="AO43246">
            <v>0</v>
          </cell>
          <cell r="AP43246">
            <v>0</v>
          </cell>
          <cell r="AQ43246">
            <v>0</v>
          </cell>
          <cell r="AR43246" t="b">
            <v>0</v>
          </cell>
          <cell r="AS43246" t="b">
            <v>0</v>
          </cell>
          <cell r="AT43246" t="b">
            <v>0</v>
          </cell>
          <cell r="AU43246" t="b">
            <v>0</v>
          </cell>
          <cell r="AV43246" t="b">
            <v>0</v>
          </cell>
          <cell r="AW43246" t="b">
            <v>0</v>
          </cell>
        </row>
        <row r="43247">
          <cell r="S43247" t="str">
            <v>BOOTH-BOYD</v>
          </cell>
          <cell r="AF43247">
            <v>1</v>
          </cell>
          <cell r="AG43247">
            <v>1</v>
          </cell>
          <cell r="AH43247">
            <v>1</v>
          </cell>
          <cell r="AI43247">
            <v>1</v>
          </cell>
          <cell r="AJ43247">
            <v>1</v>
          </cell>
          <cell r="AK43247">
            <v>1</v>
          </cell>
          <cell r="AL43247">
            <v>1</v>
          </cell>
          <cell r="AM43247">
            <v>1</v>
          </cell>
          <cell r="AN43247">
            <v>1</v>
          </cell>
          <cell r="AO43247">
            <v>1</v>
          </cell>
          <cell r="AP43247">
            <v>1</v>
          </cell>
          <cell r="AQ43247">
            <v>1</v>
          </cell>
          <cell r="AR43247" t="b">
            <v>0</v>
          </cell>
          <cell r="AS43247" t="b">
            <v>0</v>
          </cell>
          <cell r="AT43247" t="b">
            <v>0</v>
          </cell>
          <cell r="AU43247" t="b">
            <v>0</v>
          </cell>
          <cell r="AV43247" t="b">
            <v>0</v>
          </cell>
          <cell r="AW43247" t="b">
            <v>0</v>
          </cell>
        </row>
        <row r="43248">
          <cell r="S43248" t="str">
            <v>CARROLLTON RIDGE</v>
          </cell>
          <cell r="AF43248">
            <v>0</v>
          </cell>
          <cell r="AG43248">
            <v>0</v>
          </cell>
          <cell r="AH43248">
            <v>0</v>
          </cell>
          <cell r="AI43248">
            <v>0</v>
          </cell>
          <cell r="AJ43248">
            <v>0</v>
          </cell>
          <cell r="AK43248">
            <v>0</v>
          </cell>
          <cell r="AL43248">
            <v>0</v>
          </cell>
          <cell r="AM43248">
            <v>0</v>
          </cell>
          <cell r="AN43248">
            <v>0</v>
          </cell>
          <cell r="AO43248">
            <v>0</v>
          </cell>
          <cell r="AP43248">
            <v>0</v>
          </cell>
          <cell r="AQ43248">
            <v>0</v>
          </cell>
          <cell r="AR43248" t="b">
            <v>0</v>
          </cell>
          <cell r="AS43248" t="b">
            <v>0</v>
          </cell>
          <cell r="AT43248" t="b">
            <v>0</v>
          </cell>
          <cell r="AU43248" t="b">
            <v>0</v>
          </cell>
          <cell r="AV43248" t="b">
            <v>0</v>
          </cell>
          <cell r="AW43248" t="b">
            <v>0</v>
          </cell>
        </row>
        <row r="43249">
          <cell r="S43249" t="str">
            <v>CARROLLTON RIDGE</v>
          </cell>
          <cell r="AF43249">
            <v>0</v>
          </cell>
          <cell r="AG43249">
            <v>0</v>
          </cell>
          <cell r="AH43249">
            <v>0</v>
          </cell>
          <cell r="AI43249">
            <v>0</v>
          </cell>
          <cell r="AJ43249">
            <v>0</v>
          </cell>
          <cell r="AK43249">
            <v>0</v>
          </cell>
          <cell r="AL43249">
            <v>0</v>
          </cell>
          <cell r="AM43249">
            <v>0</v>
          </cell>
          <cell r="AN43249">
            <v>0</v>
          </cell>
          <cell r="AO43249">
            <v>0</v>
          </cell>
          <cell r="AP43249">
            <v>1</v>
          </cell>
          <cell r="AQ43249">
            <v>1</v>
          </cell>
          <cell r="AR43249" t="b">
            <v>0</v>
          </cell>
          <cell r="AS43249" t="b">
            <v>0</v>
          </cell>
          <cell r="AT43249" t="b">
            <v>0</v>
          </cell>
          <cell r="AU43249" t="b">
            <v>0</v>
          </cell>
          <cell r="AV43249" t="b">
            <v>0</v>
          </cell>
          <cell r="AW43249" t="b">
            <v>0</v>
          </cell>
        </row>
        <row r="43250">
          <cell r="S43250" t="str">
            <v>UPTON</v>
          </cell>
          <cell r="AF43250">
            <v>1</v>
          </cell>
          <cell r="AG43250">
            <v>1</v>
          </cell>
          <cell r="AH43250">
            <v>1</v>
          </cell>
          <cell r="AI43250">
            <v>1</v>
          </cell>
          <cell r="AJ43250">
            <v>1</v>
          </cell>
          <cell r="AK43250">
            <v>1</v>
          </cell>
          <cell r="AL43250">
            <v>1</v>
          </cell>
          <cell r="AM43250">
            <v>1</v>
          </cell>
          <cell r="AN43250">
            <v>1</v>
          </cell>
          <cell r="AO43250">
            <v>1</v>
          </cell>
          <cell r="AP43250">
            <v>1</v>
          </cell>
          <cell r="AQ43250">
            <v>1</v>
          </cell>
          <cell r="AR43250" t="b">
            <v>0</v>
          </cell>
          <cell r="AS43250" t="b">
            <v>0</v>
          </cell>
          <cell r="AT43250" t="b">
            <v>0</v>
          </cell>
          <cell r="AU43250" t="b">
            <v>0</v>
          </cell>
          <cell r="AV43250" t="b">
            <v>0</v>
          </cell>
          <cell r="AW43250" t="b">
            <v>0</v>
          </cell>
        </row>
        <row r="43251">
          <cell r="S43251" t="str">
            <v>CARROLLTON RIDGE</v>
          </cell>
          <cell r="AF43251">
            <v>0</v>
          </cell>
          <cell r="AG43251">
            <v>0</v>
          </cell>
          <cell r="AH43251">
            <v>0</v>
          </cell>
          <cell r="AI43251">
            <v>0</v>
          </cell>
          <cell r="AJ43251">
            <v>0</v>
          </cell>
          <cell r="AK43251">
            <v>0</v>
          </cell>
          <cell r="AL43251">
            <v>0</v>
          </cell>
          <cell r="AM43251">
            <v>0</v>
          </cell>
          <cell r="AN43251">
            <v>0</v>
          </cell>
          <cell r="AO43251">
            <v>0</v>
          </cell>
          <cell r="AP43251">
            <v>1</v>
          </cell>
          <cell r="AQ43251">
            <v>1</v>
          </cell>
          <cell r="AR43251" t="b">
            <v>0</v>
          </cell>
          <cell r="AS43251" t="b">
            <v>0</v>
          </cell>
          <cell r="AT43251" t="b">
            <v>0</v>
          </cell>
          <cell r="AU43251" t="b">
            <v>0</v>
          </cell>
          <cell r="AV43251" t="b">
            <v>0</v>
          </cell>
          <cell r="AW43251" t="b">
            <v>0</v>
          </cell>
        </row>
        <row r="43252">
          <cell r="S43252" t="str">
            <v>CARROLLTON RIDGE</v>
          </cell>
          <cell r="AF43252">
            <v>1</v>
          </cell>
          <cell r="AG43252">
            <v>1</v>
          </cell>
          <cell r="AH43252">
            <v>1</v>
          </cell>
          <cell r="AI43252">
            <v>1</v>
          </cell>
          <cell r="AJ43252">
            <v>1</v>
          </cell>
          <cell r="AK43252">
            <v>1</v>
          </cell>
          <cell r="AL43252">
            <v>1</v>
          </cell>
          <cell r="AM43252">
            <v>1</v>
          </cell>
          <cell r="AN43252">
            <v>1</v>
          </cell>
          <cell r="AO43252">
            <v>1</v>
          </cell>
          <cell r="AP43252">
            <v>1</v>
          </cell>
          <cell r="AQ43252">
            <v>1</v>
          </cell>
          <cell r="AR43252" t="b">
            <v>0</v>
          </cell>
          <cell r="AS43252" t="b">
            <v>0</v>
          </cell>
          <cell r="AT43252" t="b">
            <v>0</v>
          </cell>
          <cell r="AU43252" t="b">
            <v>0</v>
          </cell>
          <cell r="AV43252" t="b">
            <v>0</v>
          </cell>
          <cell r="AW43252" t="b">
            <v>0</v>
          </cell>
        </row>
        <row r="43253">
          <cell r="S43253" t="str">
            <v>CARROLLTON RIDGE</v>
          </cell>
          <cell r="AF43253">
            <v>1</v>
          </cell>
          <cell r="AG43253">
            <v>1</v>
          </cell>
          <cell r="AH43253">
            <v>1</v>
          </cell>
          <cell r="AI43253">
            <v>1</v>
          </cell>
          <cell r="AJ43253">
            <v>1</v>
          </cell>
          <cell r="AK43253">
            <v>1</v>
          </cell>
          <cell r="AL43253">
            <v>1</v>
          </cell>
          <cell r="AM43253">
            <v>1</v>
          </cell>
          <cell r="AN43253">
            <v>1</v>
          </cell>
          <cell r="AO43253">
            <v>1</v>
          </cell>
          <cell r="AP43253">
            <v>1</v>
          </cell>
          <cell r="AQ43253">
            <v>1</v>
          </cell>
          <cell r="AR43253" t="b">
            <v>0</v>
          </cell>
          <cell r="AS43253" t="b">
            <v>0</v>
          </cell>
          <cell r="AT43253" t="b">
            <v>0</v>
          </cell>
          <cell r="AU43253" t="b">
            <v>0</v>
          </cell>
          <cell r="AV43253" t="b">
            <v>0</v>
          </cell>
          <cell r="AW43253" t="b">
            <v>0</v>
          </cell>
        </row>
        <row r="43254">
          <cell r="S43254" t="str">
            <v>WASHINGTON VILLAGE</v>
          </cell>
          <cell r="AF43254">
            <v>0</v>
          </cell>
          <cell r="AG43254">
            <v>0</v>
          </cell>
          <cell r="AH43254">
            <v>0</v>
          </cell>
          <cell r="AI43254">
            <v>0</v>
          </cell>
          <cell r="AJ43254">
            <v>0</v>
          </cell>
          <cell r="AK43254">
            <v>0</v>
          </cell>
          <cell r="AL43254">
            <v>0</v>
          </cell>
          <cell r="AM43254">
            <v>0</v>
          </cell>
          <cell r="AN43254">
            <v>0</v>
          </cell>
          <cell r="AO43254">
            <v>0</v>
          </cell>
          <cell r="AP43254">
            <v>1</v>
          </cell>
          <cell r="AQ43254">
            <v>1</v>
          </cell>
          <cell r="AR43254" t="b">
            <v>0</v>
          </cell>
          <cell r="AS43254" t="b">
            <v>0</v>
          </cell>
          <cell r="AT43254" t="b">
            <v>0</v>
          </cell>
          <cell r="AU43254" t="b">
            <v>0</v>
          </cell>
          <cell r="AV43254" t="b">
            <v>0</v>
          </cell>
          <cell r="AW43254" t="b">
            <v>0</v>
          </cell>
        </row>
        <row r="43255">
          <cell r="S43255" t="str">
            <v>OLIVER</v>
          </cell>
          <cell r="AF43255">
            <v>1</v>
          </cell>
          <cell r="AG43255">
            <v>1</v>
          </cell>
          <cell r="AH43255">
            <v>1</v>
          </cell>
          <cell r="AI43255">
            <v>1</v>
          </cell>
          <cell r="AJ43255">
            <v>1</v>
          </cell>
          <cell r="AK43255">
            <v>1</v>
          </cell>
          <cell r="AL43255">
            <v>1</v>
          </cell>
          <cell r="AM43255">
            <v>1</v>
          </cell>
          <cell r="AN43255">
            <v>1</v>
          </cell>
          <cell r="AO43255">
            <v>1</v>
          </cell>
          <cell r="AP43255">
            <v>1</v>
          </cell>
          <cell r="AQ43255">
            <v>1</v>
          </cell>
          <cell r="AR43255" t="b">
            <v>0</v>
          </cell>
          <cell r="AS43255" t="b">
            <v>0</v>
          </cell>
          <cell r="AT43255" t="b">
            <v>0</v>
          </cell>
          <cell r="AU43255" t="b">
            <v>0</v>
          </cell>
          <cell r="AV43255" t="b">
            <v>0</v>
          </cell>
          <cell r="AW43255" t="b">
            <v>0</v>
          </cell>
        </row>
        <row r="43256">
          <cell r="S43256" t="str">
            <v>OLIVER</v>
          </cell>
          <cell r="AF43256">
            <v>0</v>
          </cell>
          <cell r="AG43256">
            <v>0</v>
          </cell>
          <cell r="AH43256">
            <v>0</v>
          </cell>
          <cell r="AI43256">
            <v>0</v>
          </cell>
          <cell r="AJ43256">
            <v>0</v>
          </cell>
          <cell r="AK43256">
            <v>0</v>
          </cell>
          <cell r="AL43256">
            <v>0</v>
          </cell>
          <cell r="AM43256">
            <v>0</v>
          </cell>
          <cell r="AN43256">
            <v>0</v>
          </cell>
          <cell r="AO43256">
            <v>0</v>
          </cell>
          <cell r="AP43256">
            <v>1</v>
          </cell>
          <cell r="AQ43256">
            <v>1</v>
          </cell>
          <cell r="AR43256" t="b">
            <v>0</v>
          </cell>
          <cell r="AS43256" t="b">
            <v>0</v>
          </cell>
          <cell r="AT43256" t="b">
            <v>0</v>
          </cell>
          <cell r="AU43256" t="b">
            <v>0</v>
          </cell>
          <cell r="AV43256" t="b">
            <v>0</v>
          </cell>
          <cell r="AW43256" t="b">
            <v>0</v>
          </cell>
        </row>
        <row r="43257">
          <cell r="S43257" t="str">
            <v>OLIVER</v>
          </cell>
          <cell r="AF43257">
            <v>0</v>
          </cell>
          <cell r="AG43257">
            <v>0</v>
          </cell>
          <cell r="AH43257">
            <v>0</v>
          </cell>
          <cell r="AI43257">
            <v>0</v>
          </cell>
          <cell r="AJ43257">
            <v>0</v>
          </cell>
          <cell r="AK43257">
            <v>1</v>
          </cell>
          <cell r="AL43257">
            <v>1</v>
          </cell>
          <cell r="AM43257">
            <v>1</v>
          </cell>
          <cell r="AN43257">
            <v>1</v>
          </cell>
          <cell r="AO43257">
            <v>1</v>
          </cell>
          <cell r="AP43257">
            <v>1</v>
          </cell>
          <cell r="AQ43257">
            <v>1</v>
          </cell>
          <cell r="AR43257" t="b">
            <v>0</v>
          </cell>
          <cell r="AS43257" t="b">
            <v>0</v>
          </cell>
          <cell r="AT43257" t="b">
            <v>0</v>
          </cell>
          <cell r="AU43257" t="b">
            <v>0</v>
          </cell>
          <cell r="AV43257" t="b">
            <v>0</v>
          </cell>
          <cell r="AW43257" t="b">
            <v>0</v>
          </cell>
        </row>
        <row r="43258">
          <cell r="S43258" t="str">
            <v>GREENMOUNT WEST</v>
          </cell>
          <cell r="AF43258">
            <v>0</v>
          </cell>
          <cell r="AG43258">
            <v>0</v>
          </cell>
          <cell r="AH43258">
            <v>0</v>
          </cell>
          <cell r="AI43258">
            <v>0</v>
          </cell>
          <cell r="AJ43258">
            <v>0</v>
          </cell>
          <cell r="AK43258">
            <v>0</v>
          </cell>
          <cell r="AL43258">
            <v>0</v>
          </cell>
          <cell r="AM43258">
            <v>0</v>
          </cell>
          <cell r="AN43258">
            <v>0</v>
          </cell>
          <cell r="AO43258">
            <v>1</v>
          </cell>
          <cell r="AP43258">
            <v>1</v>
          </cell>
          <cell r="AQ43258">
            <v>1</v>
          </cell>
          <cell r="AR43258" t="b">
            <v>0</v>
          </cell>
          <cell r="AS43258" t="b">
            <v>0</v>
          </cell>
          <cell r="AT43258" t="b">
            <v>0</v>
          </cell>
          <cell r="AU43258" t="b">
            <v>0</v>
          </cell>
          <cell r="AV43258" t="b">
            <v>0</v>
          </cell>
          <cell r="AW43258" t="b">
            <v>0</v>
          </cell>
        </row>
        <row r="43259">
          <cell r="S43259" t="str">
            <v>OLIVER</v>
          </cell>
          <cell r="AF43259">
            <v>1</v>
          </cell>
          <cell r="AG43259">
            <v>1</v>
          </cell>
          <cell r="AH43259">
            <v>1</v>
          </cell>
          <cell r="AI43259">
            <v>1</v>
          </cell>
          <cell r="AJ43259">
            <v>1</v>
          </cell>
          <cell r="AK43259">
            <v>1</v>
          </cell>
          <cell r="AL43259">
            <v>1</v>
          </cell>
          <cell r="AM43259">
            <v>1</v>
          </cell>
          <cell r="AN43259">
            <v>1</v>
          </cell>
          <cell r="AO43259">
            <v>1</v>
          </cell>
          <cell r="AP43259">
            <v>1</v>
          </cell>
          <cell r="AQ43259">
            <v>1</v>
          </cell>
          <cell r="AR43259" t="b">
            <v>0</v>
          </cell>
          <cell r="AS43259" t="b">
            <v>0</v>
          </cell>
          <cell r="AT43259" t="b">
            <v>0</v>
          </cell>
          <cell r="AU43259" t="b">
            <v>0</v>
          </cell>
          <cell r="AV43259" t="b">
            <v>0</v>
          </cell>
          <cell r="AW43259" t="b">
            <v>0</v>
          </cell>
        </row>
        <row r="43260">
          <cell r="S43260" t="str">
            <v>OLIVER</v>
          </cell>
          <cell r="AF43260">
            <v>0</v>
          </cell>
          <cell r="AG43260">
            <v>0</v>
          </cell>
          <cell r="AH43260">
            <v>0</v>
          </cell>
          <cell r="AI43260">
            <v>0</v>
          </cell>
          <cell r="AJ43260">
            <v>1</v>
          </cell>
          <cell r="AK43260">
            <v>1</v>
          </cell>
          <cell r="AL43260">
            <v>1</v>
          </cell>
          <cell r="AM43260">
            <v>1</v>
          </cell>
          <cell r="AN43260">
            <v>1</v>
          </cell>
          <cell r="AO43260">
            <v>1</v>
          </cell>
          <cell r="AP43260">
            <v>1</v>
          </cell>
          <cell r="AQ43260">
            <v>1</v>
          </cell>
          <cell r="AR43260" t="b">
            <v>0</v>
          </cell>
          <cell r="AS43260" t="b">
            <v>0</v>
          </cell>
          <cell r="AT43260" t="b">
            <v>0</v>
          </cell>
          <cell r="AU43260" t="b">
            <v>0</v>
          </cell>
          <cell r="AV43260" t="b">
            <v>0</v>
          </cell>
          <cell r="AW43260" t="b">
            <v>0</v>
          </cell>
        </row>
        <row r="43261">
          <cell r="S43261" t="str">
            <v>OLIVER</v>
          </cell>
          <cell r="AF43261">
            <v>1</v>
          </cell>
          <cell r="AG43261">
            <v>1</v>
          </cell>
          <cell r="AH43261">
            <v>1</v>
          </cell>
          <cell r="AI43261">
            <v>1</v>
          </cell>
          <cell r="AJ43261">
            <v>1</v>
          </cell>
          <cell r="AK43261">
            <v>1</v>
          </cell>
          <cell r="AL43261">
            <v>1</v>
          </cell>
          <cell r="AM43261">
            <v>1</v>
          </cell>
          <cell r="AN43261">
            <v>1</v>
          </cell>
          <cell r="AO43261">
            <v>1</v>
          </cell>
          <cell r="AP43261">
            <v>1</v>
          </cell>
          <cell r="AQ43261">
            <v>1</v>
          </cell>
          <cell r="AR43261" t="b">
            <v>0</v>
          </cell>
          <cell r="AS43261" t="b">
            <v>0</v>
          </cell>
          <cell r="AT43261" t="b">
            <v>0</v>
          </cell>
          <cell r="AU43261" t="b">
            <v>0</v>
          </cell>
          <cell r="AV43261" t="b">
            <v>0</v>
          </cell>
          <cell r="AW43261" t="b">
            <v>0</v>
          </cell>
        </row>
        <row r="43262">
          <cell r="S43262" t="str">
            <v>OLIVER</v>
          </cell>
          <cell r="AF43262">
            <v>1</v>
          </cell>
          <cell r="AG43262">
            <v>1</v>
          </cell>
          <cell r="AH43262">
            <v>1</v>
          </cell>
          <cell r="AI43262">
            <v>1</v>
          </cell>
          <cell r="AJ43262">
            <v>1</v>
          </cell>
          <cell r="AK43262">
            <v>1</v>
          </cell>
          <cell r="AL43262">
            <v>1</v>
          </cell>
          <cell r="AM43262">
            <v>1</v>
          </cell>
          <cell r="AN43262">
            <v>1</v>
          </cell>
          <cell r="AO43262">
            <v>1</v>
          </cell>
          <cell r="AP43262">
            <v>1</v>
          </cell>
          <cell r="AQ43262">
            <v>1</v>
          </cell>
          <cell r="AR43262" t="b">
            <v>0</v>
          </cell>
          <cell r="AS43262" t="b">
            <v>0</v>
          </cell>
          <cell r="AT43262" t="b">
            <v>0</v>
          </cell>
          <cell r="AU43262" t="b">
            <v>0</v>
          </cell>
          <cell r="AV43262" t="b">
            <v>0</v>
          </cell>
          <cell r="AW43262" t="b">
            <v>0</v>
          </cell>
        </row>
        <row r="43263">
          <cell r="S43263" t="str">
            <v>OLIVER</v>
          </cell>
          <cell r="AF43263">
            <v>1</v>
          </cell>
          <cell r="AG43263">
            <v>1</v>
          </cell>
          <cell r="AH43263">
            <v>1</v>
          </cell>
          <cell r="AI43263">
            <v>1</v>
          </cell>
          <cell r="AJ43263">
            <v>1</v>
          </cell>
          <cell r="AK43263">
            <v>1</v>
          </cell>
          <cell r="AL43263">
            <v>1</v>
          </cell>
          <cell r="AM43263">
            <v>1</v>
          </cell>
          <cell r="AN43263">
            <v>1</v>
          </cell>
          <cell r="AO43263">
            <v>1</v>
          </cell>
          <cell r="AP43263">
            <v>1</v>
          </cell>
          <cell r="AQ43263">
            <v>1</v>
          </cell>
          <cell r="AR43263" t="b">
            <v>0</v>
          </cell>
          <cell r="AS43263" t="b">
            <v>0</v>
          </cell>
          <cell r="AT43263" t="b">
            <v>0</v>
          </cell>
          <cell r="AU43263" t="b">
            <v>0</v>
          </cell>
          <cell r="AV43263" t="b">
            <v>0</v>
          </cell>
          <cell r="AW43263" t="b">
            <v>0</v>
          </cell>
        </row>
        <row r="43264">
          <cell r="S43264" t="str">
            <v>JOHNSTON SQUARE</v>
          </cell>
          <cell r="AF43264">
            <v>0</v>
          </cell>
          <cell r="AG43264">
            <v>0</v>
          </cell>
          <cell r="AH43264">
            <v>0</v>
          </cell>
          <cell r="AI43264">
            <v>1</v>
          </cell>
          <cell r="AJ43264">
            <v>1</v>
          </cell>
          <cell r="AK43264">
            <v>1</v>
          </cell>
          <cell r="AL43264">
            <v>1</v>
          </cell>
          <cell r="AM43264">
            <v>1</v>
          </cell>
          <cell r="AN43264">
            <v>1</v>
          </cell>
          <cell r="AO43264">
            <v>1</v>
          </cell>
          <cell r="AP43264">
            <v>1</v>
          </cell>
          <cell r="AQ43264">
            <v>1</v>
          </cell>
          <cell r="AR43264" t="b">
            <v>0</v>
          </cell>
          <cell r="AS43264" t="b">
            <v>0</v>
          </cell>
          <cell r="AT43264" t="b">
            <v>0</v>
          </cell>
          <cell r="AU43264" t="b">
            <v>0</v>
          </cell>
          <cell r="AV43264" t="b">
            <v>0</v>
          </cell>
          <cell r="AW43264" t="b">
            <v>0</v>
          </cell>
        </row>
        <row r="43265">
          <cell r="S43265" t="str">
            <v>JOHNSTON SQUARE</v>
          </cell>
          <cell r="AF43265">
            <v>0</v>
          </cell>
          <cell r="AG43265">
            <v>0</v>
          </cell>
          <cell r="AH43265">
            <v>0</v>
          </cell>
          <cell r="AI43265">
            <v>0</v>
          </cell>
          <cell r="AJ43265">
            <v>0</v>
          </cell>
          <cell r="AK43265">
            <v>0</v>
          </cell>
          <cell r="AL43265">
            <v>0</v>
          </cell>
          <cell r="AM43265">
            <v>0</v>
          </cell>
          <cell r="AN43265">
            <v>1</v>
          </cell>
          <cell r="AO43265">
            <v>1</v>
          </cell>
          <cell r="AP43265">
            <v>1</v>
          </cell>
          <cell r="AQ43265">
            <v>1</v>
          </cell>
          <cell r="AR43265" t="b">
            <v>0</v>
          </cell>
          <cell r="AS43265" t="b">
            <v>0</v>
          </cell>
          <cell r="AT43265" t="b">
            <v>0</v>
          </cell>
          <cell r="AU43265" t="b">
            <v>0</v>
          </cell>
          <cell r="AV43265" t="b">
            <v>0</v>
          </cell>
          <cell r="AW43265" t="b">
            <v>0</v>
          </cell>
        </row>
        <row r="43266">
          <cell r="S43266" t="str">
            <v>BROADWAY EAST</v>
          </cell>
          <cell r="AF43266">
            <v>0</v>
          </cell>
          <cell r="AG43266">
            <v>0</v>
          </cell>
          <cell r="AH43266">
            <v>1</v>
          </cell>
          <cell r="AI43266">
            <v>1</v>
          </cell>
          <cell r="AJ43266">
            <v>1</v>
          </cell>
          <cell r="AK43266">
            <v>1</v>
          </cell>
          <cell r="AL43266">
            <v>1</v>
          </cell>
          <cell r="AM43266">
            <v>1</v>
          </cell>
          <cell r="AN43266">
            <v>1</v>
          </cell>
          <cell r="AO43266">
            <v>1</v>
          </cell>
          <cell r="AP43266">
            <v>1</v>
          </cell>
          <cell r="AQ43266">
            <v>1</v>
          </cell>
          <cell r="AR43266" t="b">
            <v>0</v>
          </cell>
          <cell r="AS43266" t="b">
            <v>0</v>
          </cell>
          <cell r="AT43266" t="b">
            <v>0</v>
          </cell>
          <cell r="AU43266" t="b">
            <v>0</v>
          </cell>
          <cell r="AV43266" t="b">
            <v>0</v>
          </cell>
          <cell r="AW43266" t="b">
            <v>0</v>
          </cell>
        </row>
        <row r="43267">
          <cell r="S43267" t="str">
            <v>BROADWAY EAST</v>
          </cell>
          <cell r="AF43267">
            <v>0</v>
          </cell>
          <cell r="AG43267">
            <v>0</v>
          </cell>
          <cell r="AH43267">
            <v>0</v>
          </cell>
          <cell r="AI43267">
            <v>0</v>
          </cell>
          <cell r="AJ43267">
            <v>0</v>
          </cell>
          <cell r="AK43267">
            <v>0</v>
          </cell>
          <cell r="AL43267">
            <v>0</v>
          </cell>
          <cell r="AM43267">
            <v>0</v>
          </cell>
          <cell r="AN43267">
            <v>0</v>
          </cell>
          <cell r="AO43267">
            <v>0</v>
          </cell>
          <cell r="AP43267">
            <v>0</v>
          </cell>
          <cell r="AQ43267">
            <v>0</v>
          </cell>
          <cell r="AR43267" t="b">
            <v>0</v>
          </cell>
          <cell r="AS43267" t="b">
            <v>0</v>
          </cell>
          <cell r="AT43267" t="b">
            <v>0</v>
          </cell>
          <cell r="AU43267" t="b">
            <v>0</v>
          </cell>
          <cell r="AV43267" t="b">
            <v>0</v>
          </cell>
          <cell r="AW43267" t="b">
            <v>0</v>
          </cell>
        </row>
        <row r="43268">
          <cell r="S43268" t="str">
            <v>BROADWAY EAST</v>
          </cell>
          <cell r="AF43268">
            <v>0</v>
          </cell>
          <cell r="AG43268">
            <v>0</v>
          </cell>
          <cell r="AH43268">
            <v>0</v>
          </cell>
          <cell r="AI43268">
            <v>0</v>
          </cell>
          <cell r="AJ43268">
            <v>0</v>
          </cell>
          <cell r="AK43268">
            <v>0</v>
          </cell>
          <cell r="AL43268">
            <v>0</v>
          </cell>
          <cell r="AM43268">
            <v>0</v>
          </cell>
          <cell r="AN43268">
            <v>0</v>
          </cell>
          <cell r="AO43268">
            <v>1</v>
          </cell>
          <cell r="AP43268">
            <v>1</v>
          </cell>
          <cell r="AQ43268">
            <v>1</v>
          </cell>
          <cell r="AR43268" t="b">
            <v>0</v>
          </cell>
          <cell r="AS43268" t="b">
            <v>0</v>
          </cell>
          <cell r="AT43268" t="b">
            <v>0</v>
          </cell>
          <cell r="AU43268" t="b">
            <v>0</v>
          </cell>
          <cell r="AV43268" t="b">
            <v>0</v>
          </cell>
          <cell r="AW43268" t="b">
            <v>0</v>
          </cell>
        </row>
        <row r="43269">
          <cell r="S43269" t="str">
            <v>BROADWAY EAST</v>
          </cell>
          <cell r="AF43269">
            <v>0</v>
          </cell>
          <cell r="AG43269">
            <v>0</v>
          </cell>
          <cell r="AH43269">
            <v>0</v>
          </cell>
          <cell r="AI43269">
            <v>0</v>
          </cell>
          <cell r="AJ43269">
            <v>0</v>
          </cell>
          <cell r="AK43269">
            <v>1</v>
          </cell>
          <cell r="AL43269">
            <v>1</v>
          </cell>
          <cell r="AM43269">
            <v>1</v>
          </cell>
          <cell r="AN43269">
            <v>1</v>
          </cell>
          <cell r="AO43269">
            <v>1</v>
          </cell>
          <cell r="AP43269">
            <v>1</v>
          </cell>
          <cell r="AQ43269">
            <v>1</v>
          </cell>
          <cell r="AR43269" t="b">
            <v>0</v>
          </cell>
          <cell r="AS43269" t="b">
            <v>0</v>
          </cell>
          <cell r="AT43269" t="b">
            <v>0</v>
          </cell>
          <cell r="AU43269" t="b">
            <v>0</v>
          </cell>
          <cell r="AV43269" t="b">
            <v>0</v>
          </cell>
          <cell r="AW43269" t="b">
            <v>0</v>
          </cell>
        </row>
        <row r="43270">
          <cell r="S43270" t="str">
            <v>BROADWAY EAST</v>
          </cell>
          <cell r="AF43270">
            <v>1</v>
          </cell>
          <cell r="AG43270">
            <v>1</v>
          </cell>
          <cell r="AH43270">
            <v>1</v>
          </cell>
          <cell r="AI43270">
            <v>1</v>
          </cell>
          <cell r="AJ43270">
            <v>1</v>
          </cell>
          <cell r="AK43270">
            <v>1</v>
          </cell>
          <cell r="AL43270">
            <v>1</v>
          </cell>
          <cell r="AM43270">
            <v>1</v>
          </cell>
          <cell r="AN43270">
            <v>1</v>
          </cell>
          <cell r="AO43270">
            <v>1</v>
          </cell>
          <cell r="AP43270">
            <v>1</v>
          </cell>
          <cell r="AQ43270">
            <v>1</v>
          </cell>
          <cell r="AR43270" t="b">
            <v>0</v>
          </cell>
          <cell r="AS43270" t="b">
            <v>0</v>
          </cell>
          <cell r="AT43270" t="b">
            <v>0</v>
          </cell>
          <cell r="AU43270" t="b">
            <v>0</v>
          </cell>
          <cell r="AV43270" t="b">
            <v>0</v>
          </cell>
          <cell r="AW43270" t="b">
            <v>0</v>
          </cell>
        </row>
        <row r="43271">
          <cell r="S43271" t="str">
            <v>MIDDLE EAST</v>
          </cell>
          <cell r="AF43271">
            <v>0</v>
          </cell>
          <cell r="AG43271">
            <v>0</v>
          </cell>
          <cell r="AH43271">
            <v>0</v>
          </cell>
          <cell r="AI43271">
            <v>0</v>
          </cell>
          <cell r="AJ43271">
            <v>1</v>
          </cell>
          <cell r="AK43271">
            <v>1</v>
          </cell>
          <cell r="AL43271">
            <v>1</v>
          </cell>
          <cell r="AM43271">
            <v>1</v>
          </cell>
          <cell r="AN43271">
            <v>1</v>
          </cell>
          <cell r="AO43271">
            <v>1</v>
          </cell>
          <cell r="AP43271">
            <v>1</v>
          </cell>
          <cell r="AQ43271">
            <v>1</v>
          </cell>
          <cell r="AR43271" t="b">
            <v>0</v>
          </cell>
          <cell r="AS43271" t="b">
            <v>0</v>
          </cell>
          <cell r="AT43271" t="b">
            <v>0</v>
          </cell>
          <cell r="AU43271" t="b">
            <v>0</v>
          </cell>
          <cell r="AV43271" t="b">
            <v>0</v>
          </cell>
          <cell r="AW43271" t="b">
            <v>0</v>
          </cell>
        </row>
        <row r="43272">
          <cell r="S43272" t="str">
            <v>MIDDLE EAST</v>
          </cell>
          <cell r="AF43272">
            <v>0</v>
          </cell>
          <cell r="AG43272">
            <v>0</v>
          </cell>
          <cell r="AH43272">
            <v>0</v>
          </cell>
          <cell r="AI43272">
            <v>0</v>
          </cell>
          <cell r="AJ43272">
            <v>0</v>
          </cell>
          <cell r="AK43272">
            <v>0</v>
          </cell>
          <cell r="AL43272">
            <v>0</v>
          </cell>
          <cell r="AM43272">
            <v>0</v>
          </cell>
          <cell r="AN43272">
            <v>0</v>
          </cell>
          <cell r="AO43272">
            <v>1</v>
          </cell>
          <cell r="AP43272">
            <v>1</v>
          </cell>
          <cell r="AQ43272">
            <v>1</v>
          </cell>
          <cell r="AR43272" t="b">
            <v>0</v>
          </cell>
          <cell r="AS43272" t="b">
            <v>0</v>
          </cell>
          <cell r="AT43272" t="b">
            <v>0</v>
          </cell>
          <cell r="AU43272" t="b">
            <v>0</v>
          </cell>
          <cell r="AV43272" t="b">
            <v>0</v>
          </cell>
          <cell r="AW43272" t="b">
            <v>0</v>
          </cell>
        </row>
        <row r="43273">
          <cell r="S43273" t="str">
            <v>MIDDLE EAST</v>
          </cell>
          <cell r="AF43273">
            <v>0</v>
          </cell>
          <cell r="AG43273">
            <v>0</v>
          </cell>
          <cell r="AH43273">
            <v>0</v>
          </cell>
          <cell r="AI43273">
            <v>0</v>
          </cell>
          <cell r="AJ43273">
            <v>0</v>
          </cell>
          <cell r="AK43273">
            <v>0</v>
          </cell>
          <cell r="AL43273">
            <v>0</v>
          </cell>
          <cell r="AM43273">
            <v>0</v>
          </cell>
          <cell r="AN43273">
            <v>1</v>
          </cell>
          <cell r="AO43273">
            <v>1</v>
          </cell>
          <cell r="AP43273">
            <v>1</v>
          </cell>
          <cell r="AQ43273">
            <v>1</v>
          </cell>
          <cell r="AR43273" t="b">
            <v>0</v>
          </cell>
          <cell r="AS43273" t="b">
            <v>0</v>
          </cell>
          <cell r="AT43273" t="b">
            <v>0</v>
          </cell>
          <cell r="AU43273" t="b">
            <v>0</v>
          </cell>
          <cell r="AV43273" t="b">
            <v>0</v>
          </cell>
          <cell r="AW43273" t="b">
            <v>0</v>
          </cell>
        </row>
        <row r="43274">
          <cell r="S43274" t="str">
            <v>MIDDLE EAST</v>
          </cell>
          <cell r="AF43274">
            <v>0</v>
          </cell>
          <cell r="AG43274">
            <v>0</v>
          </cell>
          <cell r="AH43274">
            <v>0</v>
          </cell>
          <cell r="AI43274">
            <v>0</v>
          </cell>
          <cell r="AJ43274">
            <v>0</v>
          </cell>
          <cell r="AK43274">
            <v>0</v>
          </cell>
          <cell r="AL43274">
            <v>0</v>
          </cell>
          <cell r="AM43274">
            <v>0</v>
          </cell>
          <cell r="AN43274">
            <v>0</v>
          </cell>
          <cell r="AO43274">
            <v>1</v>
          </cell>
          <cell r="AP43274">
            <v>1</v>
          </cell>
          <cell r="AQ43274">
            <v>1</v>
          </cell>
          <cell r="AR43274" t="b">
            <v>0</v>
          </cell>
          <cell r="AS43274" t="b">
            <v>0</v>
          </cell>
          <cell r="AT43274" t="b">
            <v>0</v>
          </cell>
          <cell r="AU43274" t="b">
            <v>0</v>
          </cell>
          <cell r="AV43274" t="b">
            <v>0</v>
          </cell>
          <cell r="AW43274" t="b">
            <v>0</v>
          </cell>
        </row>
        <row r="43275">
          <cell r="S43275" t="str">
            <v>MIDDLE EAST</v>
          </cell>
          <cell r="AF43275">
            <v>0</v>
          </cell>
          <cell r="AG43275">
            <v>0</v>
          </cell>
          <cell r="AH43275">
            <v>0</v>
          </cell>
          <cell r="AI43275">
            <v>0</v>
          </cell>
          <cell r="AJ43275">
            <v>0</v>
          </cell>
          <cell r="AK43275">
            <v>0</v>
          </cell>
          <cell r="AL43275">
            <v>0</v>
          </cell>
          <cell r="AM43275">
            <v>0</v>
          </cell>
          <cell r="AN43275">
            <v>0</v>
          </cell>
          <cell r="AO43275">
            <v>0</v>
          </cell>
          <cell r="AP43275">
            <v>1</v>
          </cell>
          <cell r="AQ43275">
            <v>1</v>
          </cell>
          <cell r="AR43275" t="b">
            <v>0</v>
          </cell>
          <cell r="AS43275" t="b">
            <v>0</v>
          </cell>
          <cell r="AT43275" t="b">
            <v>0</v>
          </cell>
          <cell r="AU43275" t="b">
            <v>0</v>
          </cell>
          <cell r="AV43275" t="b">
            <v>0</v>
          </cell>
          <cell r="AW43275" t="b">
            <v>0</v>
          </cell>
        </row>
        <row r="43276">
          <cell r="S43276" t="str">
            <v>MIDDLE EAST</v>
          </cell>
          <cell r="AF43276">
            <v>0</v>
          </cell>
          <cell r="AG43276">
            <v>1</v>
          </cell>
          <cell r="AH43276">
            <v>1</v>
          </cell>
          <cell r="AI43276">
            <v>1</v>
          </cell>
          <cell r="AJ43276">
            <v>1</v>
          </cell>
          <cell r="AK43276">
            <v>1</v>
          </cell>
          <cell r="AL43276">
            <v>1</v>
          </cell>
          <cell r="AM43276">
            <v>1</v>
          </cell>
          <cell r="AN43276">
            <v>1</v>
          </cell>
          <cell r="AO43276">
            <v>1</v>
          </cell>
          <cell r="AP43276">
            <v>1</v>
          </cell>
          <cell r="AQ43276">
            <v>1</v>
          </cell>
          <cell r="AR43276" t="b">
            <v>0</v>
          </cell>
          <cell r="AS43276" t="b">
            <v>0</v>
          </cell>
          <cell r="AT43276" t="b">
            <v>0</v>
          </cell>
          <cell r="AU43276" t="b">
            <v>0</v>
          </cell>
          <cell r="AV43276" t="b">
            <v>0</v>
          </cell>
          <cell r="AW43276" t="b">
            <v>0</v>
          </cell>
        </row>
        <row r="43277">
          <cell r="S43277" t="str">
            <v>MIDDLE EAST</v>
          </cell>
          <cell r="AF43277">
            <v>0</v>
          </cell>
          <cell r="AG43277">
            <v>0</v>
          </cell>
          <cell r="AH43277">
            <v>0</v>
          </cell>
          <cell r="AI43277">
            <v>0</v>
          </cell>
          <cell r="AJ43277">
            <v>0</v>
          </cell>
          <cell r="AK43277">
            <v>0</v>
          </cell>
          <cell r="AL43277">
            <v>0</v>
          </cell>
          <cell r="AM43277">
            <v>0</v>
          </cell>
          <cell r="AN43277">
            <v>0</v>
          </cell>
          <cell r="AO43277">
            <v>0</v>
          </cell>
          <cell r="AP43277">
            <v>1</v>
          </cell>
          <cell r="AQ43277">
            <v>1</v>
          </cell>
          <cell r="AR43277" t="b">
            <v>0</v>
          </cell>
          <cell r="AS43277" t="b">
            <v>0</v>
          </cell>
          <cell r="AT43277" t="b">
            <v>0</v>
          </cell>
          <cell r="AU43277" t="b">
            <v>0</v>
          </cell>
          <cell r="AV43277" t="b">
            <v>0</v>
          </cell>
          <cell r="AW43277" t="b">
            <v>0</v>
          </cell>
        </row>
        <row r="43278">
          <cell r="S43278" t="str">
            <v>MIDDLE EAST</v>
          </cell>
          <cell r="AF43278">
            <v>0</v>
          </cell>
          <cell r="AG43278">
            <v>0</v>
          </cell>
          <cell r="AH43278">
            <v>0</v>
          </cell>
          <cell r="AI43278">
            <v>0</v>
          </cell>
          <cell r="AJ43278">
            <v>0</v>
          </cell>
          <cell r="AK43278">
            <v>0</v>
          </cell>
          <cell r="AL43278">
            <v>0</v>
          </cell>
          <cell r="AM43278">
            <v>0</v>
          </cell>
          <cell r="AN43278">
            <v>0</v>
          </cell>
          <cell r="AO43278">
            <v>1</v>
          </cell>
          <cell r="AP43278">
            <v>1</v>
          </cell>
          <cell r="AQ43278">
            <v>1</v>
          </cell>
          <cell r="AR43278" t="b">
            <v>0</v>
          </cell>
          <cell r="AS43278" t="b">
            <v>0</v>
          </cell>
          <cell r="AT43278" t="b">
            <v>0</v>
          </cell>
          <cell r="AU43278" t="b">
            <v>0</v>
          </cell>
          <cell r="AV43278" t="b">
            <v>0</v>
          </cell>
          <cell r="AW43278" t="b">
            <v>0</v>
          </cell>
        </row>
        <row r="43279">
          <cell r="S43279" t="str">
            <v>MCELDERRY PARK</v>
          </cell>
          <cell r="AF43279">
            <v>0</v>
          </cell>
          <cell r="AG43279">
            <v>0</v>
          </cell>
          <cell r="AH43279">
            <v>0</v>
          </cell>
          <cell r="AI43279">
            <v>0</v>
          </cell>
          <cell r="AJ43279">
            <v>0</v>
          </cell>
          <cell r="AK43279">
            <v>0</v>
          </cell>
          <cell r="AL43279">
            <v>0</v>
          </cell>
          <cell r="AM43279">
            <v>0</v>
          </cell>
          <cell r="AN43279">
            <v>0</v>
          </cell>
          <cell r="AO43279">
            <v>0</v>
          </cell>
          <cell r="AP43279">
            <v>0</v>
          </cell>
          <cell r="AQ43279">
            <v>1</v>
          </cell>
          <cell r="AR43279" t="b">
            <v>0</v>
          </cell>
          <cell r="AS43279" t="b">
            <v>0</v>
          </cell>
          <cell r="AT43279" t="b">
            <v>0</v>
          </cell>
          <cell r="AU43279" t="b">
            <v>0</v>
          </cell>
          <cell r="AV43279" t="b">
            <v>0</v>
          </cell>
          <cell r="AW43279" t="b">
            <v>0</v>
          </cell>
        </row>
        <row r="43280">
          <cell r="S43280" t="str">
            <v>RIVERSIDE</v>
          </cell>
          <cell r="AF43280">
            <v>0</v>
          </cell>
          <cell r="AG43280">
            <v>0</v>
          </cell>
          <cell r="AH43280">
            <v>0</v>
          </cell>
          <cell r="AI43280">
            <v>0</v>
          </cell>
          <cell r="AJ43280">
            <v>0</v>
          </cell>
          <cell r="AK43280">
            <v>0</v>
          </cell>
          <cell r="AL43280">
            <v>0</v>
          </cell>
          <cell r="AM43280">
            <v>0</v>
          </cell>
          <cell r="AN43280">
            <v>0</v>
          </cell>
          <cell r="AO43280">
            <v>0</v>
          </cell>
          <cell r="AP43280">
            <v>1</v>
          </cell>
          <cell r="AQ43280">
            <v>1</v>
          </cell>
          <cell r="AR43280" t="b">
            <v>0</v>
          </cell>
          <cell r="AS43280" t="b">
            <v>0</v>
          </cell>
          <cell r="AT43280" t="b">
            <v>0</v>
          </cell>
          <cell r="AU43280" t="b">
            <v>0</v>
          </cell>
          <cell r="AV43280" t="b">
            <v>0</v>
          </cell>
          <cell r="AW43280" t="b">
            <v>0</v>
          </cell>
        </row>
        <row r="43281">
          <cell r="S43281" t="str">
            <v>EDMONDSON VILLAGE</v>
          </cell>
          <cell r="AF43281">
            <v>0</v>
          </cell>
          <cell r="AG43281">
            <v>0</v>
          </cell>
          <cell r="AH43281">
            <v>0</v>
          </cell>
          <cell r="AI43281">
            <v>0</v>
          </cell>
          <cell r="AJ43281">
            <v>0</v>
          </cell>
          <cell r="AK43281">
            <v>0</v>
          </cell>
          <cell r="AL43281">
            <v>0</v>
          </cell>
          <cell r="AM43281">
            <v>0</v>
          </cell>
          <cell r="AN43281">
            <v>0</v>
          </cell>
          <cell r="AO43281">
            <v>0</v>
          </cell>
          <cell r="AP43281">
            <v>0</v>
          </cell>
          <cell r="AQ43281">
            <v>0</v>
          </cell>
          <cell r="AR43281" t="b">
            <v>0</v>
          </cell>
          <cell r="AS43281" t="b">
            <v>0</v>
          </cell>
          <cell r="AT43281" t="b">
            <v>0</v>
          </cell>
          <cell r="AU43281" t="b">
            <v>0</v>
          </cell>
          <cell r="AV43281" t="b">
            <v>0</v>
          </cell>
          <cell r="AW43281" t="b">
            <v>0</v>
          </cell>
        </row>
        <row r="43282">
          <cell r="S43282" t="str">
            <v>DORCHESTER</v>
          </cell>
          <cell r="AF43282">
            <v>0</v>
          </cell>
          <cell r="AG43282">
            <v>0</v>
          </cell>
          <cell r="AH43282">
            <v>0</v>
          </cell>
          <cell r="AI43282">
            <v>0</v>
          </cell>
          <cell r="AJ43282">
            <v>0</v>
          </cell>
          <cell r="AK43282">
            <v>0</v>
          </cell>
          <cell r="AL43282">
            <v>0</v>
          </cell>
          <cell r="AM43282">
            <v>0</v>
          </cell>
          <cell r="AN43282">
            <v>0</v>
          </cell>
          <cell r="AO43282">
            <v>0</v>
          </cell>
          <cell r="AP43282">
            <v>0</v>
          </cell>
          <cell r="AQ43282">
            <v>1</v>
          </cell>
          <cell r="AR43282" t="b">
            <v>0</v>
          </cell>
          <cell r="AS43282" t="b">
            <v>0</v>
          </cell>
          <cell r="AT43282" t="b">
            <v>0</v>
          </cell>
          <cell r="AU43282" t="b">
            <v>0</v>
          </cell>
          <cell r="AV43282" t="b">
            <v>0</v>
          </cell>
          <cell r="AW43282" t="b">
            <v>0</v>
          </cell>
        </row>
        <row r="43283">
          <cell r="S43283" t="str">
            <v>CENTRAL PARK HEIGHTS</v>
          </cell>
          <cell r="AF43283">
            <v>0</v>
          </cell>
          <cell r="AG43283">
            <v>0</v>
          </cell>
          <cell r="AH43283">
            <v>0</v>
          </cell>
          <cell r="AI43283">
            <v>0</v>
          </cell>
          <cell r="AJ43283">
            <v>0</v>
          </cell>
          <cell r="AK43283">
            <v>1</v>
          </cell>
          <cell r="AL43283">
            <v>1</v>
          </cell>
          <cell r="AM43283">
            <v>1</v>
          </cell>
          <cell r="AN43283">
            <v>1</v>
          </cell>
          <cell r="AO43283">
            <v>1</v>
          </cell>
          <cell r="AP43283">
            <v>1</v>
          </cell>
          <cell r="AQ43283">
            <v>1</v>
          </cell>
          <cell r="AR43283" t="b">
            <v>0</v>
          </cell>
          <cell r="AS43283" t="b">
            <v>0</v>
          </cell>
          <cell r="AT43283" t="b">
            <v>0</v>
          </cell>
          <cell r="AU43283" t="b">
            <v>0</v>
          </cell>
          <cell r="AV43283" t="b">
            <v>0</v>
          </cell>
          <cell r="AW43283" t="b">
            <v>0</v>
          </cell>
        </row>
        <row r="43284">
          <cell r="S43284" t="str">
            <v>REMINGTON</v>
          </cell>
          <cell r="AF43284">
            <v>0</v>
          </cell>
          <cell r="AG43284">
            <v>0</v>
          </cell>
          <cell r="AH43284">
            <v>0</v>
          </cell>
          <cell r="AI43284">
            <v>0</v>
          </cell>
          <cell r="AJ43284">
            <v>0</v>
          </cell>
          <cell r="AK43284">
            <v>0</v>
          </cell>
          <cell r="AL43284">
            <v>0</v>
          </cell>
          <cell r="AM43284">
            <v>0</v>
          </cell>
          <cell r="AN43284">
            <v>1</v>
          </cell>
          <cell r="AO43284">
            <v>1</v>
          </cell>
          <cell r="AP43284">
            <v>1</v>
          </cell>
          <cell r="AQ43284">
            <v>1</v>
          </cell>
          <cell r="AR43284" t="b">
            <v>0</v>
          </cell>
          <cell r="AS43284" t="b">
            <v>0</v>
          </cell>
          <cell r="AT43284" t="b">
            <v>0</v>
          </cell>
          <cell r="AU43284" t="b">
            <v>0</v>
          </cell>
          <cell r="AV43284" t="b">
            <v>0</v>
          </cell>
          <cell r="AW43284" t="b">
            <v>0</v>
          </cell>
        </row>
        <row r="43285">
          <cell r="S43285" t="str">
            <v>HARWOOD</v>
          </cell>
          <cell r="AF43285">
            <v>0</v>
          </cell>
          <cell r="AG43285">
            <v>0</v>
          </cell>
          <cell r="AH43285">
            <v>0</v>
          </cell>
          <cell r="AI43285">
            <v>0</v>
          </cell>
          <cell r="AJ43285">
            <v>0</v>
          </cell>
          <cell r="AK43285">
            <v>0</v>
          </cell>
          <cell r="AL43285">
            <v>0</v>
          </cell>
          <cell r="AM43285">
            <v>0</v>
          </cell>
          <cell r="AN43285">
            <v>0</v>
          </cell>
          <cell r="AO43285">
            <v>0</v>
          </cell>
          <cell r="AP43285">
            <v>1</v>
          </cell>
          <cell r="AQ43285">
            <v>1</v>
          </cell>
          <cell r="AR43285" t="b">
            <v>0</v>
          </cell>
          <cell r="AS43285" t="b">
            <v>0</v>
          </cell>
          <cell r="AT43285" t="b">
            <v>0</v>
          </cell>
          <cell r="AU43285" t="b">
            <v>0</v>
          </cell>
          <cell r="AV43285" t="b">
            <v>0</v>
          </cell>
          <cell r="AW43285" t="b">
            <v>0</v>
          </cell>
        </row>
        <row r="43286">
          <cell r="S43286" t="str">
            <v>BROOKLYN</v>
          </cell>
          <cell r="AF43286">
            <v>0</v>
          </cell>
          <cell r="AG43286">
            <v>0</v>
          </cell>
          <cell r="AH43286">
            <v>0</v>
          </cell>
          <cell r="AI43286">
            <v>0</v>
          </cell>
          <cell r="AJ43286">
            <v>0</v>
          </cell>
          <cell r="AK43286">
            <v>0</v>
          </cell>
          <cell r="AL43286">
            <v>0</v>
          </cell>
          <cell r="AM43286">
            <v>0</v>
          </cell>
          <cell r="AN43286">
            <v>0</v>
          </cell>
          <cell r="AO43286">
            <v>0</v>
          </cell>
          <cell r="AP43286">
            <v>1</v>
          </cell>
          <cell r="AQ43286">
            <v>1</v>
          </cell>
          <cell r="AR43286" t="b">
            <v>0</v>
          </cell>
          <cell r="AS43286" t="b">
            <v>0</v>
          </cell>
          <cell r="AT43286" t="b">
            <v>0</v>
          </cell>
          <cell r="AU43286" t="b">
            <v>0</v>
          </cell>
          <cell r="AV43286" t="b">
            <v>0</v>
          </cell>
          <cell r="AW43286" t="b">
            <v>0</v>
          </cell>
        </row>
        <row r="43287">
          <cell r="S43287" t="str">
            <v>BROOKLYN</v>
          </cell>
          <cell r="AF43287">
            <v>0</v>
          </cell>
          <cell r="AG43287">
            <v>0</v>
          </cell>
          <cell r="AH43287">
            <v>0</v>
          </cell>
          <cell r="AI43287">
            <v>0</v>
          </cell>
          <cell r="AJ43287">
            <v>0</v>
          </cell>
          <cell r="AK43287">
            <v>1</v>
          </cell>
          <cell r="AL43287">
            <v>1</v>
          </cell>
          <cell r="AM43287">
            <v>1</v>
          </cell>
          <cell r="AN43287">
            <v>1</v>
          </cell>
          <cell r="AO43287">
            <v>1</v>
          </cell>
          <cell r="AP43287">
            <v>1</v>
          </cell>
          <cell r="AQ43287">
            <v>1</v>
          </cell>
          <cell r="AR43287" t="b">
            <v>0</v>
          </cell>
          <cell r="AS43287" t="b">
            <v>0</v>
          </cell>
          <cell r="AT43287" t="b">
            <v>0</v>
          </cell>
          <cell r="AU43287" t="b">
            <v>0</v>
          </cell>
          <cell r="AV43287" t="b">
            <v>0</v>
          </cell>
          <cell r="AW43287" t="b">
            <v>0</v>
          </cell>
        </row>
        <row r="43288">
          <cell r="S43288" t="str">
            <v>BROOKLYN</v>
          </cell>
          <cell r="AF43288">
            <v>0</v>
          </cell>
          <cell r="AG43288">
            <v>0</v>
          </cell>
          <cell r="AH43288">
            <v>0</v>
          </cell>
          <cell r="AI43288">
            <v>0</v>
          </cell>
          <cell r="AJ43288">
            <v>0</v>
          </cell>
          <cell r="AK43288">
            <v>0</v>
          </cell>
          <cell r="AL43288">
            <v>0</v>
          </cell>
          <cell r="AM43288">
            <v>0</v>
          </cell>
          <cell r="AN43288">
            <v>0</v>
          </cell>
          <cell r="AO43288">
            <v>0</v>
          </cell>
          <cell r="AP43288">
            <v>1</v>
          </cell>
          <cell r="AQ43288">
            <v>1</v>
          </cell>
          <cell r="AR43288" t="b">
            <v>0</v>
          </cell>
          <cell r="AS43288" t="b">
            <v>0</v>
          </cell>
          <cell r="AT43288" t="b">
            <v>0</v>
          </cell>
          <cell r="AU43288" t="b">
            <v>0</v>
          </cell>
          <cell r="AV43288" t="b">
            <v>0</v>
          </cell>
          <cell r="AW43288" t="b">
            <v>0</v>
          </cell>
        </row>
        <row r="43289">
          <cell r="S43289" t="str">
            <v>BROOKLYN</v>
          </cell>
          <cell r="AF43289">
            <v>0</v>
          </cell>
          <cell r="AG43289">
            <v>0</v>
          </cell>
          <cell r="AH43289">
            <v>0</v>
          </cell>
          <cell r="AI43289">
            <v>0</v>
          </cell>
          <cell r="AJ43289">
            <v>0</v>
          </cell>
          <cell r="AK43289">
            <v>0</v>
          </cell>
          <cell r="AL43289">
            <v>0</v>
          </cell>
          <cell r="AM43289">
            <v>0</v>
          </cell>
          <cell r="AN43289">
            <v>0</v>
          </cell>
          <cell r="AO43289">
            <v>0</v>
          </cell>
          <cell r="AP43289">
            <v>1</v>
          </cell>
          <cell r="AQ43289">
            <v>1</v>
          </cell>
          <cell r="AR43289" t="b">
            <v>0</v>
          </cell>
          <cell r="AS43289" t="b">
            <v>0</v>
          </cell>
          <cell r="AT43289" t="b">
            <v>0</v>
          </cell>
          <cell r="AU43289" t="b">
            <v>0</v>
          </cell>
          <cell r="AV43289" t="b">
            <v>0</v>
          </cell>
          <cell r="AW43289" t="b">
            <v>0</v>
          </cell>
        </row>
        <row r="43290">
          <cell r="S43290" t="str">
            <v>OLIVER</v>
          </cell>
          <cell r="AF43290">
            <v>1</v>
          </cell>
          <cell r="AG43290">
            <v>1</v>
          </cell>
          <cell r="AH43290">
            <v>1</v>
          </cell>
          <cell r="AI43290">
            <v>1</v>
          </cell>
          <cell r="AJ43290">
            <v>1</v>
          </cell>
          <cell r="AK43290">
            <v>1</v>
          </cell>
          <cell r="AL43290">
            <v>1</v>
          </cell>
          <cell r="AM43290">
            <v>1</v>
          </cell>
          <cell r="AN43290">
            <v>1</v>
          </cell>
          <cell r="AO43290">
            <v>1</v>
          </cell>
          <cell r="AP43290">
            <v>1</v>
          </cell>
          <cell r="AQ43290">
            <v>1</v>
          </cell>
          <cell r="AR43290" t="b">
            <v>0</v>
          </cell>
          <cell r="AS43290" t="b">
            <v>0</v>
          </cell>
          <cell r="AT43290" t="b">
            <v>0</v>
          </cell>
          <cell r="AU43290" t="b">
            <v>0</v>
          </cell>
          <cell r="AV43290" t="b">
            <v>0</v>
          </cell>
          <cell r="AW43290" t="b">
            <v>0</v>
          </cell>
        </row>
        <row r="43291">
          <cell r="S43291" t="str">
            <v>SHIPLEY HILL</v>
          </cell>
          <cell r="AF43291">
            <v>1</v>
          </cell>
          <cell r="AG43291">
            <v>1</v>
          </cell>
          <cell r="AH43291">
            <v>1</v>
          </cell>
          <cell r="AI43291">
            <v>1</v>
          </cell>
          <cell r="AJ43291">
            <v>1</v>
          </cell>
          <cell r="AK43291">
            <v>1</v>
          </cell>
          <cell r="AL43291">
            <v>1</v>
          </cell>
          <cell r="AM43291">
            <v>1</v>
          </cell>
          <cell r="AN43291">
            <v>1</v>
          </cell>
          <cell r="AO43291">
            <v>1</v>
          </cell>
          <cell r="AP43291">
            <v>1</v>
          </cell>
          <cell r="AQ43291">
            <v>1</v>
          </cell>
          <cell r="AR43291" t="b">
            <v>0</v>
          </cell>
          <cell r="AS43291" t="b">
            <v>0</v>
          </cell>
          <cell r="AT43291" t="b">
            <v>0</v>
          </cell>
          <cell r="AU43291" t="b">
            <v>0</v>
          </cell>
          <cell r="AV43291" t="b">
            <v>0</v>
          </cell>
          <cell r="AW43291" t="b">
            <v>0</v>
          </cell>
        </row>
        <row r="43292">
          <cell r="S43292" t="str">
            <v>ARLINGTON</v>
          </cell>
          <cell r="AF43292">
            <v>0</v>
          </cell>
          <cell r="AG43292">
            <v>0</v>
          </cell>
          <cell r="AH43292">
            <v>0</v>
          </cell>
          <cell r="AI43292">
            <v>0</v>
          </cell>
          <cell r="AJ43292">
            <v>0</v>
          </cell>
          <cell r="AK43292">
            <v>0</v>
          </cell>
          <cell r="AL43292">
            <v>0</v>
          </cell>
          <cell r="AM43292">
            <v>0</v>
          </cell>
          <cell r="AN43292">
            <v>0</v>
          </cell>
          <cell r="AO43292">
            <v>0</v>
          </cell>
          <cell r="AP43292">
            <v>1</v>
          </cell>
          <cell r="AQ43292">
            <v>1</v>
          </cell>
          <cell r="AR43292" t="b">
            <v>0</v>
          </cell>
          <cell r="AS43292" t="b">
            <v>0</v>
          </cell>
          <cell r="AT43292" t="b">
            <v>0</v>
          </cell>
          <cell r="AU43292" t="b">
            <v>0</v>
          </cell>
          <cell r="AV43292" t="b">
            <v>0</v>
          </cell>
          <cell r="AW43292" t="b">
            <v>0</v>
          </cell>
        </row>
        <row r="43293">
          <cell r="S43293" t="str">
            <v>ARLINGTON</v>
          </cell>
          <cell r="AF43293">
            <v>0</v>
          </cell>
          <cell r="AG43293">
            <v>0</v>
          </cell>
          <cell r="AH43293">
            <v>0</v>
          </cell>
          <cell r="AI43293">
            <v>0</v>
          </cell>
          <cell r="AJ43293">
            <v>0</v>
          </cell>
          <cell r="AK43293">
            <v>0</v>
          </cell>
          <cell r="AL43293">
            <v>0</v>
          </cell>
          <cell r="AM43293">
            <v>0</v>
          </cell>
          <cell r="AN43293">
            <v>0</v>
          </cell>
          <cell r="AO43293">
            <v>0</v>
          </cell>
          <cell r="AP43293">
            <v>1</v>
          </cell>
          <cell r="AQ43293">
            <v>1</v>
          </cell>
          <cell r="AR43293" t="b">
            <v>0</v>
          </cell>
          <cell r="AS43293" t="b">
            <v>0</v>
          </cell>
          <cell r="AT43293" t="b">
            <v>0</v>
          </cell>
          <cell r="AU43293" t="b">
            <v>0</v>
          </cell>
          <cell r="AV43293" t="b">
            <v>0</v>
          </cell>
          <cell r="AW43293" t="b">
            <v>0</v>
          </cell>
        </row>
        <row r="43294">
          <cell r="S43294" t="str">
            <v>BROOKLYN</v>
          </cell>
          <cell r="AF43294">
            <v>0</v>
          </cell>
          <cell r="AG43294">
            <v>0</v>
          </cell>
          <cell r="AH43294">
            <v>0</v>
          </cell>
          <cell r="AI43294">
            <v>0</v>
          </cell>
          <cell r="AJ43294">
            <v>0</v>
          </cell>
          <cell r="AK43294">
            <v>0</v>
          </cell>
          <cell r="AL43294">
            <v>0</v>
          </cell>
          <cell r="AM43294">
            <v>0</v>
          </cell>
          <cell r="AN43294">
            <v>0</v>
          </cell>
          <cell r="AO43294">
            <v>0</v>
          </cell>
          <cell r="AP43294">
            <v>0</v>
          </cell>
          <cell r="AQ43294">
            <v>1</v>
          </cell>
          <cell r="AR43294" t="b">
            <v>0</v>
          </cell>
          <cell r="AS43294" t="b">
            <v>0</v>
          </cell>
          <cell r="AT43294" t="b">
            <v>0</v>
          </cell>
          <cell r="AU43294" t="b">
            <v>0</v>
          </cell>
          <cell r="AV43294" t="b">
            <v>0</v>
          </cell>
          <cell r="AW43294" t="b">
            <v>0</v>
          </cell>
        </row>
        <row r="43295">
          <cell r="S43295" t="str">
            <v>WESTPORT</v>
          </cell>
          <cell r="AF43295">
            <v>0</v>
          </cell>
          <cell r="AG43295">
            <v>0</v>
          </cell>
          <cell r="AH43295">
            <v>0</v>
          </cell>
          <cell r="AI43295">
            <v>0</v>
          </cell>
          <cell r="AJ43295">
            <v>0</v>
          </cell>
          <cell r="AK43295">
            <v>0</v>
          </cell>
          <cell r="AL43295">
            <v>0</v>
          </cell>
          <cell r="AM43295">
            <v>0</v>
          </cell>
          <cell r="AN43295">
            <v>0</v>
          </cell>
          <cell r="AO43295">
            <v>1</v>
          </cell>
          <cell r="AP43295">
            <v>1</v>
          </cell>
          <cell r="AQ43295">
            <v>1</v>
          </cell>
          <cell r="AR43295" t="b">
            <v>0</v>
          </cell>
          <cell r="AS43295" t="b">
            <v>0</v>
          </cell>
          <cell r="AT43295" t="b">
            <v>0</v>
          </cell>
          <cell r="AU43295" t="b">
            <v>0</v>
          </cell>
          <cell r="AV43295" t="b">
            <v>0</v>
          </cell>
          <cell r="AW43295" t="b">
            <v>0</v>
          </cell>
        </row>
        <row r="43296">
          <cell r="S43296" t="str">
            <v>SANDTOWN-WINCHESTER</v>
          </cell>
          <cell r="AF43296">
            <v>0</v>
          </cell>
          <cell r="AG43296">
            <v>0</v>
          </cell>
          <cell r="AH43296">
            <v>0</v>
          </cell>
          <cell r="AI43296">
            <v>0</v>
          </cell>
          <cell r="AJ43296">
            <v>0</v>
          </cell>
          <cell r="AK43296">
            <v>0</v>
          </cell>
          <cell r="AL43296">
            <v>0</v>
          </cell>
          <cell r="AM43296">
            <v>0</v>
          </cell>
          <cell r="AN43296">
            <v>1</v>
          </cell>
          <cell r="AO43296">
            <v>1</v>
          </cell>
          <cell r="AP43296">
            <v>1</v>
          </cell>
          <cell r="AQ43296">
            <v>1</v>
          </cell>
          <cell r="AR43296" t="b">
            <v>0</v>
          </cell>
          <cell r="AS43296" t="b">
            <v>0</v>
          </cell>
          <cell r="AT43296" t="b">
            <v>0</v>
          </cell>
          <cell r="AU43296" t="b">
            <v>0</v>
          </cell>
          <cell r="AV43296" t="b">
            <v>0</v>
          </cell>
          <cell r="AW43296" t="b">
            <v>0</v>
          </cell>
        </row>
        <row r="43297">
          <cell r="S43297" t="str">
            <v>MOSHER</v>
          </cell>
          <cell r="AF43297">
            <v>1</v>
          </cell>
          <cell r="AG43297">
            <v>1</v>
          </cell>
          <cell r="AH43297">
            <v>1</v>
          </cell>
          <cell r="AI43297">
            <v>1</v>
          </cell>
          <cell r="AJ43297">
            <v>1</v>
          </cell>
          <cell r="AK43297">
            <v>1</v>
          </cell>
          <cell r="AL43297">
            <v>1</v>
          </cell>
          <cell r="AM43297">
            <v>1</v>
          </cell>
          <cell r="AN43297">
            <v>1</v>
          </cell>
          <cell r="AO43297">
            <v>1</v>
          </cell>
          <cell r="AP43297">
            <v>1</v>
          </cell>
          <cell r="AQ43297">
            <v>1</v>
          </cell>
          <cell r="AR43297" t="b">
            <v>0</v>
          </cell>
          <cell r="AS43297" t="b">
            <v>0</v>
          </cell>
          <cell r="AT43297" t="b">
            <v>0</v>
          </cell>
          <cell r="AU43297" t="b">
            <v>0</v>
          </cell>
          <cell r="AV43297" t="b">
            <v>0</v>
          </cell>
          <cell r="AW43297" t="b">
            <v>0</v>
          </cell>
        </row>
        <row r="43298">
          <cell r="S43298" t="str">
            <v>WALBROOK</v>
          </cell>
          <cell r="AF43298">
            <v>0</v>
          </cell>
          <cell r="AG43298">
            <v>0</v>
          </cell>
          <cell r="AH43298">
            <v>0</v>
          </cell>
          <cell r="AI43298">
            <v>0</v>
          </cell>
          <cell r="AJ43298">
            <v>0</v>
          </cell>
          <cell r="AK43298">
            <v>0</v>
          </cell>
          <cell r="AL43298">
            <v>1</v>
          </cell>
          <cell r="AM43298">
            <v>1</v>
          </cell>
          <cell r="AN43298">
            <v>1</v>
          </cell>
          <cell r="AO43298">
            <v>1</v>
          </cell>
          <cell r="AP43298">
            <v>1</v>
          </cell>
          <cell r="AQ43298">
            <v>1</v>
          </cell>
          <cell r="AR43298" t="b">
            <v>0</v>
          </cell>
          <cell r="AS43298" t="b">
            <v>0</v>
          </cell>
          <cell r="AT43298" t="b">
            <v>0</v>
          </cell>
          <cell r="AU43298" t="b">
            <v>0</v>
          </cell>
          <cell r="AV43298" t="b">
            <v>0</v>
          </cell>
          <cell r="AW43298" t="b">
            <v>0</v>
          </cell>
        </row>
        <row r="43299">
          <cell r="S43299" t="str">
            <v>WALBROOK</v>
          </cell>
          <cell r="AF43299">
            <v>0</v>
          </cell>
          <cell r="AG43299">
            <v>0</v>
          </cell>
          <cell r="AH43299">
            <v>0</v>
          </cell>
          <cell r="AI43299">
            <v>0</v>
          </cell>
          <cell r="AJ43299">
            <v>0</v>
          </cell>
          <cell r="AK43299">
            <v>0</v>
          </cell>
          <cell r="AL43299">
            <v>0</v>
          </cell>
          <cell r="AM43299">
            <v>0</v>
          </cell>
          <cell r="AN43299">
            <v>0</v>
          </cell>
          <cell r="AO43299">
            <v>0</v>
          </cell>
          <cell r="AP43299">
            <v>0</v>
          </cell>
          <cell r="AQ43299">
            <v>0</v>
          </cell>
          <cell r="AR43299" t="b">
            <v>0</v>
          </cell>
          <cell r="AS43299" t="b">
            <v>0</v>
          </cell>
          <cell r="AT43299" t="b">
            <v>0</v>
          </cell>
          <cell r="AU43299" t="b">
            <v>0</v>
          </cell>
          <cell r="AV43299" t="b">
            <v>0</v>
          </cell>
          <cell r="AW43299" t="b">
            <v>0</v>
          </cell>
        </row>
        <row r="43300">
          <cell r="S43300" t="str">
            <v>WALBROOK</v>
          </cell>
          <cell r="AF43300">
            <v>0</v>
          </cell>
          <cell r="AG43300">
            <v>0</v>
          </cell>
          <cell r="AH43300">
            <v>0</v>
          </cell>
          <cell r="AI43300">
            <v>0</v>
          </cell>
          <cell r="AJ43300">
            <v>0</v>
          </cell>
          <cell r="AK43300">
            <v>0</v>
          </cell>
          <cell r="AL43300">
            <v>0</v>
          </cell>
          <cell r="AM43300">
            <v>0</v>
          </cell>
          <cell r="AN43300">
            <v>0</v>
          </cell>
          <cell r="AO43300">
            <v>0</v>
          </cell>
          <cell r="AP43300">
            <v>0</v>
          </cell>
          <cell r="AQ43300">
            <v>0</v>
          </cell>
          <cell r="AR43300" t="b">
            <v>0</v>
          </cell>
          <cell r="AS43300" t="b">
            <v>0</v>
          </cell>
          <cell r="AT43300" t="b">
            <v>0</v>
          </cell>
          <cell r="AU43300" t="b">
            <v>0</v>
          </cell>
          <cell r="AV43300" t="b">
            <v>0</v>
          </cell>
          <cell r="AW43300" t="b">
            <v>0</v>
          </cell>
        </row>
        <row r="43301">
          <cell r="S43301" t="str">
            <v>HOWARD PARK</v>
          </cell>
          <cell r="AF43301">
            <v>0</v>
          </cell>
          <cell r="AG43301">
            <v>0</v>
          </cell>
          <cell r="AH43301">
            <v>0</v>
          </cell>
          <cell r="AI43301">
            <v>0</v>
          </cell>
          <cell r="AJ43301">
            <v>0</v>
          </cell>
          <cell r="AK43301">
            <v>0</v>
          </cell>
          <cell r="AL43301">
            <v>0</v>
          </cell>
          <cell r="AM43301">
            <v>0</v>
          </cell>
          <cell r="AN43301">
            <v>0</v>
          </cell>
          <cell r="AO43301">
            <v>1</v>
          </cell>
          <cell r="AP43301">
            <v>1</v>
          </cell>
          <cell r="AQ43301">
            <v>1</v>
          </cell>
          <cell r="AR43301" t="b">
            <v>0</v>
          </cell>
          <cell r="AS43301" t="b">
            <v>0</v>
          </cell>
          <cell r="AT43301" t="b">
            <v>0</v>
          </cell>
          <cell r="AU43301" t="b">
            <v>0</v>
          </cell>
          <cell r="AV43301" t="b">
            <v>0</v>
          </cell>
          <cell r="AW43301" t="b">
            <v>0</v>
          </cell>
        </row>
        <row r="43302">
          <cell r="S43302" t="str">
            <v>MOSHER</v>
          </cell>
          <cell r="AF43302">
            <v>0</v>
          </cell>
          <cell r="AG43302">
            <v>0</v>
          </cell>
          <cell r="AH43302">
            <v>0</v>
          </cell>
          <cell r="AI43302">
            <v>0</v>
          </cell>
          <cell r="AJ43302">
            <v>0</v>
          </cell>
          <cell r="AK43302">
            <v>0</v>
          </cell>
          <cell r="AL43302">
            <v>0</v>
          </cell>
          <cell r="AM43302">
            <v>0</v>
          </cell>
          <cell r="AN43302">
            <v>0</v>
          </cell>
          <cell r="AO43302">
            <v>0</v>
          </cell>
          <cell r="AP43302">
            <v>0</v>
          </cell>
          <cell r="AQ43302">
            <v>1</v>
          </cell>
          <cell r="AR43302" t="b">
            <v>0</v>
          </cell>
          <cell r="AS43302" t="b">
            <v>0</v>
          </cell>
          <cell r="AT43302" t="b">
            <v>0</v>
          </cell>
          <cell r="AU43302" t="b">
            <v>0</v>
          </cell>
          <cell r="AV43302" t="b">
            <v>0</v>
          </cell>
          <cell r="AW43302" t="b">
            <v>0</v>
          </cell>
        </row>
        <row r="43303">
          <cell r="S43303" t="str">
            <v>ROSEMONT</v>
          </cell>
          <cell r="AF43303">
            <v>0</v>
          </cell>
          <cell r="AG43303">
            <v>0</v>
          </cell>
          <cell r="AH43303">
            <v>0</v>
          </cell>
          <cell r="AI43303">
            <v>0</v>
          </cell>
          <cell r="AJ43303">
            <v>0</v>
          </cell>
          <cell r="AK43303">
            <v>0</v>
          </cell>
          <cell r="AL43303">
            <v>1</v>
          </cell>
          <cell r="AM43303">
            <v>1</v>
          </cell>
          <cell r="AN43303">
            <v>1</v>
          </cell>
          <cell r="AO43303">
            <v>1</v>
          </cell>
          <cell r="AP43303">
            <v>1</v>
          </cell>
          <cell r="AQ43303">
            <v>1</v>
          </cell>
          <cell r="AR43303" t="b">
            <v>0</v>
          </cell>
          <cell r="AS43303" t="b">
            <v>0</v>
          </cell>
          <cell r="AT43303" t="b">
            <v>0</v>
          </cell>
          <cell r="AU43303" t="b">
            <v>0</v>
          </cell>
          <cell r="AV43303" t="b">
            <v>0</v>
          </cell>
          <cell r="AW43303" t="b">
            <v>0</v>
          </cell>
        </row>
        <row r="43304">
          <cell r="S43304" t="str">
            <v>FRANKLINTOWN ROAD</v>
          </cell>
          <cell r="AF43304">
            <v>0</v>
          </cell>
          <cell r="AG43304">
            <v>0</v>
          </cell>
          <cell r="AH43304">
            <v>0</v>
          </cell>
          <cell r="AI43304">
            <v>0</v>
          </cell>
          <cell r="AJ43304">
            <v>0</v>
          </cell>
          <cell r="AK43304">
            <v>0</v>
          </cell>
          <cell r="AL43304">
            <v>1</v>
          </cell>
          <cell r="AM43304">
            <v>1</v>
          </cell>
          <cell r="AN43304">
            <v>1</v>
          </cell>
          <cell r="AO43304">
            <v>1</v>
          </cell>
          <cell r="AP43304">
            <v>1</v>
          </cell>
          <cell r="AQ43304">
            <v>1</v>
          </cell>
          <cell r="AR43304" t="b">
            <v>0</v>
          </cell>
          <cell r="AS43304" t="b">
            <v>0</v>
          </cell>
          <cell r="AT43304" t="b">
            <v>0</v>
          </cell>
          <cell r="AU43304" t="b">
            <v>0</v>
          </cell>
          <cell r="AV43304" t="b">
            <v>0</v>
          </cell>
          <cell r="AW43304" t="b">
            <v>0</v>
          </cell>
        </row>
        <row r="43305">
          <cell r="S43305" t="str">
            <v>PARKVIEW/WOODBROOK</v>
          </cell>
          <cell r="AF43305">
            <v>0</v>
          </cell>
          <cell r="AG43305">
            <v>0</v>
          </cell>
          <cell r="AH43305">
            <v>0</v>
          </cell>
          <cell r="AI43305">
            <v>0</v>
          </cell>
          <cell r="AJ43305">
            <v>0</v>
          </cell>
          <cell r="AK43305">
            <v>0</v>
          </cell>
          <cell r="AL43305">
            <v>0</v>
          </cell>
          <cell r="AM43305">
            <v>0</v>
          </cell>
          <cell r="AN43305">
            <v>0</v>
          </cell>
          <cell r="AO43305">
            <v>0</v>
          </cell>
          <cell r="AP43305">
            <v>0</v>
          </cell>
          <cell r="AQ43305">
            <v>1</v>
          </cell>
          <cell r="AR43305" t="b">
            <v>0</v>
          </cell>
          <cell r="AS43305" t="b">
            <v>0</v>
          </cell>
          <cell r="AT43305" t="b">
            <v>0</v>
          </cell>
          <cell r="AU43305" t="b">
            <v>0</v>
          </cell>
          <cell r="AV43305" t="b">
            <v>0</v>
          </cell>
          <cell r="AW43305" t="b">
            <v>0</v>
          </cell>
        </row>
        <row r="43306">
          <cell r="S43306" t="str">
            <v>GREENSPRING</v>
          </cell>
          <cell r="AF43306">
            <v>0</v>
          </cell>
          <cell r="AG43306">
            <v>0</v>
          </cell>
          <cell r="AH43306">
            <v>0</v>
          </cell>
          <cell r="AI43306">
            <v>0</v>
          </cell>
          <cell r="AJ43306">
            <v>0</v>
          </cell>
          <cell r="AK43306">
            <v>0</v>
          </cell>
          <cell r="AL43306">
            <v>0</v>
          </cell>
          <cell r="AM43306">
            <v>0</v>
          </cell>
          <cell r="AN43306">
            <v>0</v>
          </cell>
          <cell r="AO43306">
            <v>0</v>
          </cell>
          <cell r="AP43306">
            <v>0</v>
          </cell>
          <cell r="AQ43306">
            <v>0</v>
          </cell>
          <cell r="AR43306" t="b">
            <v>0</v>
          </cell>
          <cell r="AS43306" t="b">
            <v>0</v>
          </cell>
          <cell r="AT43306" t="b">
            <v>0</v>
          </cell>
          <cell r="AU43306" t="b">
            <v>0</v>
          </cell>
          <cell r="AV43306" t="b">
            <v>0</v>
          </cell>
          <cell r="AW43306" t="b">
            <v>0</v>
          </cell>
        </row>
        <row r="43307">
          <cell r="S43307" t="str">
            <v>BARCLAY</v>
          </cell>
          <cell r="AF43307">
            <v>0</v>
          </cell>
          <cell r="AG43307">
            <v>0</v>
          </cell>
          <cell r="AH43307">
            <v>0</v>
          </cell>
          <cell r="AI43307">
            <v>0</v>
          </cell>
          <cell r="AJ43307">
            <v>1</v>
          </cell>
          <cell r="AK43307">
            <v>1</v>
          </cell>
          <cell r="AL43307">
            <v>1</v>
          </cell>
          <cell r="AM43307">
            <v>1</v>
          </cell>
          <cell r="AN43307">
            <v>1</v>
          </cell>
          <cell r="AO43307">
            <v>1</v>
          </cell>
          <cell r="AP43307">
            <v>1</v>
          </cell>
          <cell r="AQ43307">
            <v>1</v>
          </cell>
          <cell r="AR43307" t="b">
            <v>0</v>
          </cell>
          <cell r="AS43307" t="b">
            <v>0</v>
          </cell>
          <cell r="AT43307" t="b">
            <v>0</v>
          </cell>
          <cell r="AU43307" t="b">
            <v>0</v>
          </cell>
          <cell r="AV43307" t="b">
            <v>0</v>
          </cell>
          <cell r="AW43307" t="b">
            <v>0</v>
          </cell>
        </row>
        <row r="43308">
          <cell r="S43308" t="str">
            <v>BARCLAY</v>
          </cell>
          <cell r="AF43308">
            <v>0</v>
          </cell>
          <cell r="AG43308">
            <v>0</v>
          </cell>
          <cell r="AH43308">
            <v>0</v>
          </cell>
          <cell r="AI43308">
            <v>0</v>
          </cell>
          <cell r="AJ43308">
            <v>0</v>
          </cell>
          <cell r="AK43308">
            <v>0</v>
          </cell>
          <cell r="AL43308">
            <v>0</v>
          </cell>
          <cell r="AM43308">
            <v>0</v>
          </cell>
          <cell r="AN43308">
            <v>0</v>
          </cell>
          <cell r="AO43308">
            <v>1</v>
          </cell>
          <cell r="AP43308">
            <v>1</v>
          </cell>
          <cell r="AQ43308">
            <v>1</v>
          </cell>
          <cell r="AR43308" t="b">
            <v>0</v>
          </cell>
          <cell r="AS43308" t="b">
            <v>0</v>
          </cell>
          <cell r="AT43308" t="b">
            <v>0</v>
          </cell>
          <cell r="AU43308" t="b">
            <v>0</v>
          </cell>
          <cell r="AV43308" t="b">
            <v>0</v>
          </cell>
          <cell r="AW43308" t="b">
            <v>0</v>
          </cell>
        </row>
        <row r="43309">
          <cell r="S43309" t="str">
            <v>COLDSTREAM HOMESTEAD MONTEBELL</v>
          </cell>
          <cell r="AF43309">
            <v>1</v>
          </cell>
          <cell r="AG43309">
            <v>1</v>
          </cell>
          <cell r="AH43309">
            <v>1</v>
          </cell>
          <cell r="AI43309">
            <v>1</v>
          </cell>
          <cell r="AJ43309">
            <v>1</v>
          </cell>
          <cell r="AK43309">
            <v>1</v>
          </cell>
          <cell r="AL43309">
            <v>1</v>
          </cell>
          <cell r="AM43309">
            <v>1</v>
          </cell>
          <cell r="AN43309">
            <v>1</v>
          </cell>
          <cell r="AO43309">
            <v>1</v>
          </cell>
          <cell r="AP43309">
            <v>1</v>
          </cell>
          <cell r="AQ43309">
            <v>1</v>
          </cell>
          <cell r="AR43309" t="b">
            <v>0</v>
          </cell>
          <cell r="AS43309" t="b">
            <v>0</v>
          </cell>
          <cell r="AT43309" t="b">
            <v>0</v>
          </cell>
          <cell r="AU43309" t="b">
            <v>0</v>
          </cell>
          <cell r="AV43309" t="b">
            <v>0</v>
          </cell>
          <cell r="AW43309" t="b">
            <v>0</v>
          </cell>
        </row>
        <row r="43310">
          <cell r="S43310" t="str">
            <v>FRANKLIN SQUARE</v>
          </cell>
          <cell r="AF43310">
            <v>1</v>
          </cell>
          <cell r="AG43310">
            <v>1</v>
          </cell>
          <cell r="AH43310">
            <v>1</v>
          </cell>
          <cell r="AI43310">
            <v>1</v>
          </cell>
          <cell r="AJ43310">
            <v>1</v>
          </cell>
          <cell r="AK43310">
            <v>1</v>
          </cell>
          <cell r="AL43310">
            <v>1</v>
          </cell>
          <cell r="AM43310">
            <v>1</v>
          </cell>
          <cell r="AN43310">
            <v>1</v>
          </cell>
          <cell r="AO43310">
            <v>1</v>
          </cell>
          <cell r="AP43310">
            <v>1</v>
          </cell>
          <cell r="AQ43310">
            <v>1</v>
          </cell>
          <cell r="AR43310" t="b">
            <v>0</v>
          </cell>
          <cell r="AS43310" t="b">
            <v>0</v>
          </cell>
          <cell r="AT43310" t="b">
            <v>0</v>
          </cell>
          <cell r="AU43310" t="b">
            <v>0</v>
          </cell>
          <cell r="AV43310" t="b">
            <v>0</v>
          </cell>
          <cell r="AW43310" t="b">
            <v>0</v>
          </cell>
        </row>
        <row r="43311">
          <cell r="S43311" t="str">
            <v>PENROSE/FAYETTE STREET OUTREAC</v>
          </cell>
          <cell r="AF43311">
            <v>1</v>
          </cell>
          <cell r="AG43311">
            <v>1</v>
          </cell>
          <cell r="AH43311">
            <v>1</v>
          </cell>
          <cell r="AI43311">
            <v>1</v>
          </cell>
          <cell r="AJ43311">
            <v>1</v>
          </cell>
          <cell r="AK43311">
            <v>1</v>
          </cell>
          <cell r="AL43311">
            <v>1</v>
          </cell>
          <cell r="AM43311">
            <v>1</v>
          </cell>
          <cell r="AN43311">
            <v>1</v>
          </cell>
          <cell r="AO43311">
            <v>1</v>
          </cell>
          <cell r="AP43311">
            <v>1</v>
          </cell>
          <cell r="AQ43311">
            <v>1</v>
          </cell>
          <cell r="AR43311" t="b">
            <v>0</v>
          </cell>
          <cell r="AS43311" t="b">
            <v>0</v>
          </cell>
          <cell r="AT43311" t="b">
            <v>0</v>
          </cell>
          <cell r="AU43311" t="b">
            <v>0</v>
          </cell>
          <cell r="AV43311" t="b">
            <v>0</v>
          </cell>
          <cell r="AW43311" t="b">
            <v>0</v>
          </cell>
        </row>
        <row r="43312">
          <cell r="S43312" t="str">
            <v>CARROLLTON RIDGE</v>
          </cell>
          <cell r="AF43312">
            <v>0</v>
          </cell>
          <cell r="AG43312">
            <v>0</v>
          </cell>
          <cell r="AH43312">
            <v>0</v>
          </cell>
          <cell r="AI43312">
            <v>0</v>
          </cell>
          <cell r="AJ43312">
            <v>0</v>
          </cell>
          <cell r="AK43312">
            <v>0</v>
          </cell>
          <cell r="AL43312">
            <v>0</v>
          </cell>
          <cell r="AM43312">
            <v>0</v>
          </cell>
          <cell r="AN43312">
            <v>0</v>
          </cell>
          <cell r="AO43312">
            <v>0</v>
          </cell>
          <cell r="AP43312">
            <v>0</v>
          </cell>
          <cell r="AQ43312">
            <v>0</v>
          </cell>
          <cell r="AR43312" t="b">
            <v>0</v>
          </cell>
          <cell r="AS43312" t="b">
            <v>0</v>
          </cell>
          <cell r="AT43312" t="b">
            <v>0</v>
          </cell>
          <cell r="AU43312" t="b">
            <v>0</v>
          </cell>
          <cell r="AV43312" t="b">
            <v>0</v>
          </cell>
          <cell r="AW43312" t="b">
            <v>0</v>
          </cell>
        </row>
        <row r="43313">
          <cell r="S43313" t="str">
            <v>BROADWAY EAST</v>
          </cell>
          <cell r="AF43313">
            <v>0</v>
          </cell>
          <cell r="AG43313">
            <v>0</v>
          </cell>
          <cell r="AH43313">
            <v>0</v>
          </cell>
          <cell r="AI43313">
            <v>0</v>
          </cell>
          <cell r="AJ43313">
            <v>0</v>
          </cell>
          <cell r="AK43313">
            <v>0</v>
          </cell>
          <cell r="AL43313">
            <v>0</v>
          </cell>
          <cell r="AM43313">
            <v>0</v>
          </cell>
          <cell r="AN43313">
            <v>0</v>
          </cell>
          <cell r="AO43313">
            <v>0</v>
          </cell>
          <cell r="AP43313">
            <v>0</v>
          </cell>
          <cell r="AQ43313">
            <v>1</v>
          </cell>
          <cell r="AR43313" t="b">
            <v>0</v>
          </cell>
          <cell r="AS43313" t="b">
            <v>0</v>
          </cell>
          <cell r="AT43313" t="b">
            <v>0</v>
          </cell>
          <cell r="AU43313" t="b">
            <v>0</v>
          </cell>
          <cell r="AV43313" t="b">
            <v>0</v>
          </cell>
          <cell r="AW43313" t="b">
            <v>0</v>
          </cell>
        </row>
        <row r="43314">
          <cell r="S43314" t="str">
            <v>BROADWAY EAST</v>
          </cell>
          <cell r="AF43314">
            <v>0</v>
          </cell>
          <cell r="AG43314">
            <v>0</v>
          </cell>
          <cell r="AH43314">
            <v>0</v>
          </cell>
          <cell r="AI43314">
            <v>0</v>
          </cell>
          <cell r="AJ43314">
            <v>0</v>
          </cell>
          <cell r="AK43314">
            <v>0</v>
          </cell>
          <cell r="AL43314">
            <v>0</v>
          </cell>
          <cell r="AM43314">
            <v>0</v>
          </cell>
          <cell r="AN43314">
            <v>0</v>
          </cell>
          <cell r="AO43314">
            <v>0</v>
          </cell>
          <cell r="AP43314">
            <v>0</v>
          </cell>
          <cell r="AQ43314">
            <v>0</v>
          </cell>
          <cell r="AR43314" t="b">
            <v>0</v>
          </cell>
          <cell r="AS43314" t="b">
            <v>0</v>
          </cell>
          <cell r="AT43314" t="b">
            <v>0</v>
          </cell>
          <cell r="AU43314" t="b">
            <v>0</v>
          </cell>
          <cell r="AV43314" t="b">
            <v>0</v>
          </cell>
          <cell r="AW43314" t="b">
            <v>0</v>
          </cell>
        </row>
        <row r="43315">
          <cell r="S43315" t="str">
            <v>BEREA</v>
          </cell>
          <cell r="AF43315">
            <v>0</v>
          </cell>
          <cell r="AG43315">
            <v>0</v>
          </cell>
          <cell r="AH43315">
            <v>0</v>
          </cell>
          <cell r="AI43315">
            <v>1</v>
          </cell>
          <cell r="AJ43315">
            <v>1</v>
          </cell>
          <cell r="AK43315">
            <v>1</v>
          </cell>
          <cell r="AL43315">
            <v>1</v>
          </cell>
          <cell r="AM43315">
            <v>1</v>
          </cell>
          <cell r="AN43315">
            <v>1</v>
          </cell>
          <cell r="AO43315">
            <v>1</v>
          </cell>
          <cell r="AP43315">
            <v>1</v>
          </cell>
          <cell r="AQ43315">
            <v>1</v>
          </cell>
          <cell r="AR43315" t="b">
            <v>0</v>
          </cell>
          <cell r="AS43315" t="b">
            <v>0</v>
          </cell>
          <cell r="AT43315" t="b">
            <v>0</v>
          </cell>
          <cell r="AU43315" t="b">
            <v>0</v>
          </cell>
          <cell r="AV43315" t="b">
            <v>0</v>
          </cell>
          <cell r="AW43315" t="b">
            <v>0</v>
          </cell>
        </row>
        <row r="43316">
          <cell r="S43316" t="str">
            <v>MIDDLE EAST</v>
          </cell>
          <cell r="AF43316">
            <v>0</v>
          </cell>
          <cell r="AG43316">
            <v>0</v>
          </cell>
          <cell r="AH43316">
            <v>0</v>
          </cell>
          <cell r="AI43316">
            <v>0</v>
          </cell>
          <cell r="AJ43316">
            <v>0</v>
          </cell>
          <cell r="AK43316">
            <v>0</v>
          </cell>
          <cell r="AL43316">
            <v>0</v>
          </cell>
          <cell r="AM43316">
            <v>0</v>
          </cell>
          <cell r="AN43316">
            <v>0</v>
          </cell>
          <cell r="AO43316">
            <v>1</v>
          </cell>
          <cell r="AP43316">
            <v>1</v>
          </cell>
          <cell r="AQ43316">
            <v>1</v>
          </cell>
          <cell r="AR43316" t="b">
            <v>0</v>
          </cell>
          <cell r="AS43316" t="b">
            <v>0</v>
          </cell>
          <cell r="AT43316" t="b">
            <v>0</v>
          </cell>
          <cell r="AU43316" t="b">
            <v>0</v>
          </cell>
          <cell r="AV43316" t="b">
            <v>0</v>
          </cell>
          <cell r="AW43316" t="b">
            <v>0</v>
          </cell>
        </row>
        <row r="43317">
          <cell r="S43317" t="str">
            <v>PATTERSON PLACE</v>
          </cell>
          <cell r="AF43317">
            <v>0</v>
          </cell>
          <cell r="AG43317">
            <v>0</v>
          </cell>
          <cell r="AH43317">
            <v>0</v>
          </cell>
          <cell r="AI43317">
            <v>0</v>
          </cell>
          <cell r="AJ43317">
            <v>0</v>
          </cell>
          <cell r="AK43317">
            <v>0</v>
          </cell>
          <cell r="AL43317">
            <v>0</v>
          </cell>
          <cell r="AM43317">
            <v>0</v>
          </cell>
          <cell r="AN43317">
            <v>0</v>
          </cell>
          <cell r="AO43317">
            <v>0</v>
          </cell>
          <cell r="AP43317">
            <v>0</v>
          </cell>
          <cell r="AQ43317">
            <v>0</v>
          </cell>
          <cell r="AR43317" t="b">
            <v>0</v>
          </cell>
          <cell r="AS43317" t="b">
            <v>0</v>
          </cell>
          <cell r="AT43317" t="b">
            <v>0</v>
          </cell>
          <cell r="AU43317" t="b">
            <v>0</v>
          </cell>
          <cell r="AV43317" t="b">
            <v>0</v>
          </cell>
          <cell r="AW43317" t="b">
            <v>0</v>
          </cell>
        </row>
        <row r="43318">
          <cell r="S43318" t="str">
            <v>CANTON</v>
          </cell>
          <cell r="AF43318">
            <v>0</v>
          </cell>
          <cell r="AG43318">
            <v>0</v>
          </cell>
          <cell r="AH43318">
            <v>0</v>
          </cell>
          <cell r="AI43318">
            <v>0</v>
          </cell>
          <cell r="AJ43318">
            <v>0</v>
          </cell>
          <cell r="AK43318">
            <v>0</v>
          </cell>
          <cell r="AL43318">
            <v>0</v>
          </cell>
          <cell r="AM43318">
            <v>0</v>
          </cell>
          <cell r="AN43318">
            <v>0</v>
          </cell>
          <cell r="AO43318">
            <v>0</v>
          </cell>
          <cell r="AP43318">
            <v>0</v>
          </cell>
          <cell r="AQ43318">
            <v>1</v>
          </cell>
          <cell r="AR43318" t="b">
            <v>0</v>
          </cell>
          <cell r="AS43318" t="b">
            <v>0</v>
          </cell>
          <cell r="AT43318" t="b">
            <v>0</v>
          </cell>
          <cell r="AU43318" t="b">
            <v>0</v>
          </cell>
          <cell r="AV43318" t="b">
            <v>0</v>
          </cell>
          <cell r="AW43318" t="b">
            <v>0</v>
          </cell>
        </row>
        <row r="43319">
          <cell r="S43319" t="str">
            <v>CENTRAL PARK HEIGHTS</v>
          </cell>
          <cell r="AF43319">
            <v>1</v>
          </cell>
          <cell r="AG43319">
            <v>1</v>
          </cell>
          <cell r="AH43319">
            <v>1</v>
          </cell>
          <cell r="AI43319">
            <v>1</v>
          </cell>
          <cell r="AJ43319">
            <v>1</v>
          </cell>
          <cell r="AK43319">
            <v>1</v>
          </cell>
          <cell r="AL43319">
            <v>1</v>
          </cell>
          <cell r="AM43319">
            <v>1</v>
          </cell>
          <cell r="AN43319">
            <v>1</v>
          </cell>
          <cell r="AO43319">
            <v>1</v>
          </cell>
          <cell r="AP43319">
            <v>1</v>
          </cell>
          <cell r="AQ43319">
            <v>1</v>
          </cell>
          <cell r="AR43319" t="b">
            <v>0</v>
          </cell>
          <cell r="AS43319" t="b">
            <v>0</v>
          </cell>
          <cell r="AT43319" t="b">
            <v>0</v>
          </cell>
          <cell r="AU43319" t="b">
            <v>0</v>
          </cell>
          <cell r="AV43319" t="b">
            <v>0</v>
          </cell>
          <cell r="AW43319" t="b">
            <v>0</v>
          </cell>
        </row>
        <row r="43320">
          <cell r="S43320" t="str">
            <v>CENTRAL PARK HEIGHTS</v>
          </cell>
          <cell r="AF43320">
            <v>0</v>
          </cell>
          <cell r="AG43320">
            <v>0</v>
          </cell>
          <cell r="AH43320">
            <v>0</v>
          </cell>
          <cell r="AI43320">
            <v>0</v>
          </cell>
          <cell r="AJ43320">
            <v>0</v>
          </cell>
          <cell r="AK43320">
            <v>0</v>
          </cell>
          <cell r="AL43320">
            <v>0</v>
          </cell>
          <cell r="AM43320">
            <v>0</v>
          </cell>
          <cell r="AN43320">
            <v>0</v>
          </cell>
          <cell r="AO43320">
            <v>0</v>
          </cell>
          <cell r="AP43320">
            <v>0</v>
          </cell>
          <cell r="AQ43320">
            <v>1</v>
          </cell>
          <cell r="AR43320" t="b">
            <v>0</v>
          </cell>
          <cell r="AS43320" t="b">
            <v>0</v>
          </cell>
          <cell r="AT43320" t="b">
            <v>0</v>
          </cell>
          <cell r="AU43320" t="b">
            <v>0</v>
          </cell>
          <cell r="AV43320" t="b">
            <v>0</v>
          </cell>
          <cell r="AW43320" t="b">
            <v>0</v>
          </cell>
        </row>
        <row r="43321">
          <cell r="S43321" t="str">
            <v>BALTIMORE HIGHLANDS</v>
          </cell>
          <cell r="AF43321">
            <v>0</v>
          </cell>
          <cell r="AG43321">
            <v>0</v>
          </cell>
          <cell r="AH43321">
            <v>0</v>
          </cell>
          <cell r="AI43321">
            <v>0</v>
          </cell>
          <cell r="AJ43321">
            <v>0</v>
          </cell>
          <cell r="AK43321">
            <v>0</v>
          </cell>
          <cell r="AL43321">
            <v>0</v>
          </cell>
          <cell r="AM43321">
            <v>0</v>
          </cell>
          <cell r="AN43321">
            <v>0</v>
          </cell>
          <cell r="AO43321">
            <v>0</v>
          </cell>
          <cell r="AP43321">
            <v>0</v>
          </cell>
          <cell r="AQ43321">
            <v>1</v>
          </cell>
          <cell r="AR43321" t="b">
            <v>0</v>
          </cell>
          <cell r="AS43321" t="b">
            <v>0</v>
          </cell>
          <cell r="AT43321" t="b">
            <v>0</v>
          </cell>
          <cell r="AU43321" t="b">
            <v>0</v>
          </cell>
          <cell r="AV43321" t="b">
            <v>0</v>
          </cell>
          <cell r="AW43321" t="b">
            <v>0</v>
          </cell>
        </row>
        <row r="43322">
          <cell r="S43322" t="str">
            <v>GWYNNS FALLS</v>
          </cell>
          <cell r="AF43322">
            <v>0</v>
          </cell>
          <cell r="AG43322">
            <v>1</v>
          </cell>
          <cell r="AH43322">
            <v>1</v>
          </cell>
          <cell r="AI43322">
            <v>1</v>
          </cell>
          <cell r="AJ43322">
            <v>1</v>
          </cell>
          <cell r="AK43322">
            <v>1</v>
          </cell>
          <cell r="AL43322">
            <v>1</v>
          </cell>
          <cell r="AM43322">
            <v>1</v>
          </cell>
          <cell r="AN43322">
            <v>1</v>
          </cell>
          <cell r="AO43322">
            <v>1</v>
          </cell>
          <cell r="AP43322">
            <v>1</v>
          </cell>
          <cell r="AQ43322">
            <v>1</v>
          </cell>
          <cell r="AR43322" t="b">
            <v>0</v>
          </cell>
          <cell r="AS43322" t="b">
            <v>0</v>
          </cell>
          <cell r="AT43322" t="b">
            <v>0</v>
          </cell>
          <cell r="AU43322" t="b">
            <v>0</v>
          </cell>
          <cell r="AV43322" t="b">
            <v>0</v>
          </cell>
          <cell r="AW43322" t="b">
            <v>0</v>
          </cell>
        </row>
        <row r="43323">
          <cell r="S43323" t="str">
            <v>SAINT JOSEPHS</v>
          </cell>
          <cell r="AF43323">
            <v>0</v>
          </cell>
          <cell r="AG43323">
            <v>0</v>
          </cell>
          <cell r="AH43323">
            <v>0</v>
          </cell>
          <cell r="AI43323">
            <v>0</v>
          </cell>
          <cell r="AJ43323">
            <v>0</v>
          </cell>
          <cell r="AK43323">
            <v>0</v>
          </cell>
          <cell r="AL43323">
            <v>0</v>
          </cell>
          <cell r="AM43323">
            <v>0</v>
          </cell>
          <cell r="AN43323">
            <v>0</v>
          </cell>
          <cell r="AO43323">
            <v>0</v>
          </cell>
          <cell r="AP43323">
            <v>0</v>
          </cell>
          <cell r="AQ43323">
            <v>1</v>
          </cell>
          <cell r="AR43323" t="b">
            <v>0</v>
          </cell>
          <cell r="AS43323" t="b">
            <v>0</v>
          </cell>
          <cell r="AT43323" t="b">
            <v>0</v>
          </cell>
          <cell r="AU43323" t="b">
            <v>0</v>
          </cell>
          <cell r="AV43323" t="b">
            <v>0</v>
          </cell>
          <cell r="AW43323" t="b">
            <v>0</v>
          </cell>
        </row>
        <row r="43324">
          <cell r="S43324" t="str">
            <v>EAST BALTIMORE MIDWAY</v>
          </cell>
          <cell r="AF43324">
            <v>0</v>
          </cell>
          <cell r="AG43324">
            <v>0</v>
          </cell>
          <cell r="AH43324">
            <v>0</v>
          </cell>
          <cell r="AI43324">
            <v>0</v>
          </cell>
          <cell r="AJ43324">
            <v>0</v>
          </cell>
          <cell r="AK43324">
            <v>0</v>
          </cell>
          <cell r="AL43324">
            <v>0</v>
          </cell>
          <cell r="AM43324">
            <v>0</v>
          </cell>
          <cell r="AN43324">
            <v>0</v>
          </cell>
          <cell r="AO43324">
            <v>0</v>
          </cell>
          <cell r="AP43324">
            <v>0</v>
          </cell>
          <cell r="AQ43324">
            <v>0</v>
          </cell>
          <cell r="AR43324" t="b">
            <v>0</v>
          </cell>
          <cell r="AS43324" t="b">
            <v>0</v>
          </cell>
          <cell r="AT43324" t="b">
            <v>0</v>
          </cell>
          <cell r="AU43324" t="b">
            <v>0</v>
          </cell>
          <cell r="AV43324" t="b">
            <v>0</v>
          </cell>
          <cell r="AW43324" t="b">
            <v>0</v>
          </cell>
        </row>
        <row r="43325">
          <cell r="S43325" t="str">
            <v>JOSEPH LEE</v>
          </cell>
          <cell r="AF43325">
            <v>0</v>
          </cell>
          <cell r="AG43325">
            <v>0</v>
          </cell>
          <cell r="AH43325">
            <v>0</v>
          </cell>
          <cell r="AI43325">
            <v>0</v>
          </cell>
          <cell r="AJ43325">
            <v>0</v>
          </cell>
          <cell r="AK43325">
            <v>0</v>
          </cell>
          <cell r="AL43325">
            <v>0</v>
          </cell>
          <cell r="AM43325">
            <v>0</v>
          </cell>
          <cell r="AN43325">
            <v>0</v>
          </cell>
          <cell r="AO43325">
            <v>0</v>
          </cell>
          <cell r="AP43325">
            <v>0</v>
          </cell>
          <cell r="AQ43325">
            <v>1</v>
          </cell>
          <cell r="AR43325" t="b">
            <v>0</v>
          </cell>
          <cell r="AS43325" t="b">
            <v>0</v>
          </cell>
          <cell r="AT43325" t="b">
            <v>0</v>
          </cell>
          <cell r="AU43325" t="b">
            <v>0</v>
          </cell>
          <cell r="AV43325" t="b">
            <v>0</v>
          </cell>
          <cell r="AW43325" t="b">
            <v>0</v>
          </cell>
        </row>
        <row r="43326">
          <cell r="S43326" t="str">
            <v>WESTPORT</v>
          </cell>
          <cell r="AF43326">
            <v>0</v>
          </cell>
          <cell r="AG43326">
            <v>0</v>
          </cell>
          <cell r="AH43326">
            <v>0</v>
          </cell>
          <cell r="AI43326">
            <v>0</v>
          </cell>
          <cell r="AJ43326">
            <v>0</v>
          </cell>
          <cell r="AK43326">
            <v>0</v>
          </cell>
          <cell r="AL43326">
            <v>0</v>
          </cell>
          <cell r="AM43326">
            <v>0</v>
          </cell>
          <cell r="AN43326">
            <v>0</v>
          </cell>
          <cell r="AO43326">
            <v>0</v>
          </cell>
          <cell r="AP43326">
            <v>0</v>
          </cell>
          <cell r="AQ43326">
            <v>1</v>
          </cell>
          <cell r="AR43326" t="b">
            <v>0</v>
          </cell>
          <cell r="AS43326" t="b">
            <v>0</v>
          </cell>
          <cell r="AT43326" t="b">
            <v>0</v>
          </cell>
          <cell r="AU43326" t="b">
            <v>0</v>
          </cell>
          <cell r="AV43326" t="b">
            <v>0</v>
          </cell>
          <cell r="AW43326" t="b">
            <v>0</v>
          </cell>
        </row>
        <row r="43327">
          <cell r="S43327" t="str">
            <v>FRANKLIN SQUARE</v>
          </cell>
          <cell r="AF43327">
            <v>1</v>
          </cell>
          <cell r="AG43327">
            <v>1</v>
          </cell>
          <cell r="AH43327">
            <v>1</v>
          </cell>
          <cell r="AI43327">
            <v>1</v>
          </cell>
          <cell r="AJ43327">
            <v>1</v>
          </cell>
          <cell r="AK43327">
            <v>1</v>
          </cell>
          <cell r="AL43327">
            <v>1</v>
          </cell>
          <cell r="AM43327">
            <v>1</v>
          </cell>
          <cell r="AN43327">
            <v>1</v>
          </cell>
          <cell r="AO43327">
            <v>1</v>
          </cell>
          <cell r="AP43327">
            <v>1</v>
          </cell>
          <cell r="AQ43327">
            <v>1</v>
          </cell>
          <cell r="AR43327" t="b">
            <v>0</v>
          </cell>
          <cell r="AS43327" t="b">
            <v>0</v>
          </cell>
          <cell r="AT43327" t="b">
            <v>0</v>
          </cell>
          <cell r="AU43327" t="b">
            <v>0</v>
          </cell>
          <cell r="AV43327" t="b">
            <v>0</v>
          </cell>
          <cell r="AW43327" t="b">
            <v>0</v>
          </cell>
        </row>
        <row r="43328">
          <cell r="S43328" t="str">
            <v>FRANKLIN SQUARE</v>
          </cell>
          <cell r="AF43328">
            <v>0</v>
          </cell>
          <cell r="AG43328">
            <v>1</v>
          </cell>
          <cell r="AH43328">
            <v>1</v>
          </cell>
          <cell r="AI43328">
            <v>1</v>
          </cell>
          <cell r="AJ43328">
            <v>1</v>
          </cell>
          <cell r="AK43328">
            <v>1</v>
          </cell>
          <cell r="AL43328">
            <v>1</v>
          </cell>
          <cell r="AM43328">
            <v>1</v>
          </cell>
          <cell r="AN43328">
            <v>1</v>
          </cell>
          <cell r="AO43328">
            <v>1</v>
          </cell>
          <cell r="AP43328">
            <v>1</v>
          </cell>
          <cell r="AQ43328">
            <v>1</v>
          </cell>
          <cell r="AR43328" t="b">
            <v>0</v>
          </cell>
          <cell r="AS43328" t="b">
            <v>0</v>
          </cell>
          <cell r="AT43328" t="b">
            <v>0</v>
          </cell>
          <cell r="AU43328" t="b">
            <v>0</v>
          </cell>
          <cell r="AV43328" t="b">
            <v>0</v>
          </cell>
          <cell r="AW43328" t="b">
            <v>0</v>
          </cell>
        </row>
        <row r="43329">
          <cell r="S43329" t="str">
            <v>FRANKLIN SQUARE</v>
          </cell>
          <cell r="AF43329">
            <v>1</v>
          </cell>
          <cell r="AG43329">
            <v>1</v>
          </cell>
          <cell r="AH43329">
            <v>1</v>
          </cell>
          <cell r="AI43329">
            <v>1</v>
          </cell>
          <cell r="AJ43329">
            <v>1</v>
          </cell>
          <cell r="AK43329">
            <v>1</v>
          </cell>
          <cell r="AL43329">
            <v>1</v>
          </cell>
          <cell r="AM43329">
            <v>1</v>
          </cell>
          <cell r="AN43329">
            <v>1</v>
          </cell>
          <cell r="AO43329">
            <v>1</v>
          </cell>
          <cell r="AP43329">
            <v>1</v>
          </cell>
          <cell r="AQ43329">
            <v>1</v>
          </cell>
          <cell r="AR43329" t="b">
            <v>0</v>
          </cell>
          <cell r="AS43329" t="b">
            <v>0</v>
          </cell>
          <cell r="AT43329" t="b">
            <v>0</v>
          </cell>
          <cell r="AU43329" t="b">
            <v>0</v>
          </cell>
          <cell r="AV43329" t="b">
            <v>0</v>
          </cell>
          <cell r="AW43329" t="b">
            <v>0</v>
          </cell>
        </row>
        <row r="43330">
          <cell r="S43330" t="str">
            <v>FRANKLIN SQUARE</v>
          </cell>
          <cell r="AF43330">
            <v>1</v>
          </cell>
          <cell r="AG43330">
            <v>1</v>
          </cell>
          <cell r="AH43330">
            <v>1</v>
          </cell>
          <cell r="AI43330">
            <v>1</v>
          </cell>
          <cell r="AJ43330">
            <v>1</v>
          </cell>
          <cell r="AK43330">
            <v>1</v>
          </cell>
          <cell r="AL43330">
            <v>1</v>
          </cell>
          <cell r="AM43330">
            <v>1</v>
          </cell>
          <cell r="AN43330">
            <v>1</v>
          </cell>
          <cell r="AO43330">
            <v>1</v>
          </cell>
          <cell r="AP43330">
            <v>1</v>
          </cell>
          <cell r="AQ43330">
            <v>1</v>
          </cell>
          <cell r="AR43330" t="b">
            <v>0</v>
          </cell>
          <cell r="AS43330" t="b">
            <v>0</v>
          </cell>
          <cell r="AT43330" t="b">
            <v>0</v>
          </cell>
          <cell r="AU43330" t="b">
            <v>0</v>
          </cell>
          <cell r="AV43330" t="b">
            <v>0</v>
          </cell>
          <cell r="AW43330" t="b">
            <v>0</v>
          </cell>
        </row>
        <row r="43331">
          <cell r="S43331" t="str">
            <v>MIDDLE EAST</v>
          </cell>
          <cell r="AF43331">
            <v>0</v>
          </cell>
          <cell r="AG43331">
            <v>0</v>
          </cell>
          <cell r="AH43331">
            <v>0</v>
          </cell>
          <cell r="AI43331">
            <v>1</v>
          </cell>
          <cell r="AJ43331">
            <v>1</v>
          </cell>
          <cell r="AK43331">
            <v>1</v>
          </cell>
          <cell r="AL43331">
            <v>1</v>
          </cell>
          <cell r="AM43331">
            <v>1</v>
          </cell>
          <cell r="AN43331">
            <v>1</v>
          </cell>
          <cell r="AO43331">
            <v>1</v>
          </cell>
          <cell r="AP43331">
            <v>1</v>
          </cell>
          <cell r="AQ43331">
            <v>1</v>
          </cell>
          <cell r="AR43331" t="b">
            <v>0</v>
          </cell>
          <cell r="AS43331" t="b">
            <v>0</v>
          </cell>
          <cell r="AT43331" t="b">
            <v>0</v>
          </cell>
          <cell r="AU43331" t="b">
            <v>0</v>
          </cell>
          <cell r="AV43331" t="b">
            <v>0</v>
          </cell>
          <cell r="AW43331" t="b">
            <v>0</v>
          </cell>
        </row>
        <row r="43332">
          <cell r="S43332" t="str">
            <v>MILTON-MONTFORD</v>
          </cell>
          <cell r="AF43332">
            <v>0</v>
          </cell>
          <cell r="AG43332">
            <v>0</v>
          </cell>
          <cell r="AH43332">
            <v>0</v>
          </cell>
          <cell r="AI43332">
            <v>0</v>
          </cell>
          <cell r="AJ43332">
            <v>0</v>
          </cell>
          <cell r="AK43332">
            <v>0</v>
          </cell>
          <cell r="AL43332">
            <v>0</v>
          </cell>
          <cell r="AM43332">
            <v>0</v>
          </cell>
          <cell r="AN43332">
            <v>0</v>
          </cell>
          <cell r="AO43332">
            <v>0</v>
          </cell>
          <cell r="AP43332">
            <v>1</v>
          </cell>
          <cell r="AQ43332">
            <v>1</v>
          </cell>
          <cell r="AR43332" t="b">
            <v>0</v>
          </cell>
          <cell r="AS43332" t="b">
            <v>0</v>
          </cell>
          <cell r="AT43332" t="b">
            <v>0</v>
          </cell>
          <cell r="AU43332" t="b">
            <v>0</v>
          </cell>
          <cell r="AV43332" t="b">
            <v>0</v>
          </cell>
          <cell r="AW43332" t="b">
            <v>0</v>
          </cell>
        </row>
        <row r="43333">
          <cell r="S43333" t="str">
            <v>MILTON-MONTFORD</v>
          </cell>
          <cell r="AF43333">
            <v>0</v>
          </cell>
          <cell r="AG43333">
            <v>0</v>
          </cell>
          <cell r="AH43333">
            <v>0</v>
          </cell>
          <cell r="AI43333">
            <v>0</v>
          </cell>
          <cell r="AJ43333">
            <v>0</v>
          </cell>
          <cell r="AK43333">
            <v>1</v>
          </cell>
          <cell r="AL43333">
            <v>1</v>
          </cell>
          <cell r="AM43333">
            <v>1</v>
          </cell>
          <cell r="AN43333">
            <v>1</v>
          </cell>
          <cell r="AO43333">
            <v>1</v>
          </cell>
          <cell r="AP43333">
            <v>1</v>
          </cell>
          <cell r="AQ43333">
            <v>1</v>
          </cell>
          <cell r="AR43333" t="b">
            <v>0</v>
          </cell>
          <cell r="AS43333" t="b">
            <v>0</v>
          </cell>
          <cell r="AT43333" t="b">
            <v>0</v>
          </cell>
          <cell r="AU43333" t="b">
            <v>0</v>
          </cell>
          <cell r="AV43333" t="b">
            <v>0</v>
          </cell>
          <cell r="AW43333" t="b">
            <v>0</v>
          </cell>
        </row>
        <row r="43334">
          <cell r="S43334" t="str">
            <v>MCELDERRY PARK</v>
          </cell>
          <cell r="AF43334">
            <v>0</v>
          </cell>
          <cell r="AG43334">
            <v>0</v>
          </cell>
          <cell r="AH43334">
            <v>0</v>
          </cell>
          <cell r="AI43334">
            <v>0</v>
          </cell>
          <cell r="AJ43334">
            <v>0</v>
          </cell>
          <cell r="AK43334">
            <v>0</v>
          </cell>
          <cell r="AL43334">
            <v>0</v>
          </cell>
          <cell r="AM43334">
            <v>0</v>
          </cell>
          <cell r="AN43334">
            <v>1</v>
          </cell>
          <cell r="AO43334">
            <v>1</v>
          </cell>
          <cell r="AP43334">
            <v>1</v>
          </cell>
          <cell r="AQ43334">
            <v>1</v>
          </cell>
          <cell r="AR43334" t="b">
            <v>0</v>
          </cell>
          <cell r="AS43334" t="b">
            <v>0</v>
          </cell>
          <cell r="AT43334" t="b">
            <v>0</v>
          </cell>
          <cell r="AU43334" t="b">
            <v>0</v>
          </cell>
          <cell r="AV43334" t="b">
            <v>0</v>
          </cell>
          <cell r="AW43334" t="b">
            <v>0</v>
          </cell>
        </row>
        <row r="43335">
          <cell r="S43335" t="str">
            <v>PENROSE/FAYETTE STREET OUTREAC</v>
          </cell>
          <cell r="AF43335">
            <v>1</v>
          </cell>
          <cell r="AG43335">
            <v>1</v>
          </cell>
          <cell r="AH43335">
            <v>1</v>
          </cell>
          <cell r="AI43335">
            <v>1</v>
          </cell>
          <cell r="AJ43335">
            <v>1</v>
          </cell>
          <cell r="AK43335">
            <v>1</v>
          </cell>
          <cell r="AL43335">
            <v>1</v>
          </cell>
          <cell r="AM43335">
            <v>1</v>
          </cell>
          <cell r="AN43335">
            <v>1</v>
          </cell>
          <cell r="AO43335">
            <v>1</v>
          </cell>
          <cell r="AP43335">
            <v>1</v>
          </cell>
          <cell r="AQ43335">
            <v>1</v>
          </cell>
          <cell r="AR43335" t="b">
            <v>0</v>
          </cell>
          <cell r="AS43335" t="b">
            <v>0</v>
          </cell>
          <cell r="AT43335" t="b">
            <v>0</v>
          </cell>
          <cell r="AU43335" t="b">
            <v>0</v>
          </cell>
          <cell r="AV43335" t="b">
            <v>0</v>
          </cell>
          <cell r="AW43335" t="b">
            <v>0</v>
          </cell>
        </row>
        <row r="43336">
          <cell r="S43336" t="str">
            <v>WILSON PARK</v>
          </cell>
          <cell r="AF43336">
            <v>0</v>
          </cell>
          <cell r="AG43336">
            <v>0</v>
          </cell>
          <cell r="AH43336">
            <v>0</v>
          </cell>
          <cell r="AI43336">
            <v>0</v>
          </cell>
          <cell r="AJ43336">
            <v>0</v>
          </cell>
          <cell r="AK43336">
            <v>0</v>
          </cell>
          <cell r="AL43336">
            <v>0</v>
          </cell>
          <cell r="AM43336">
            <v>0</v>
          </cell>
          <cell r="AN43336">
            <v>0</v>
          </cell>
          <cell r="AO43336">
            <v>0</v>
          </cell>
          <cell r="AP43336">
            <v>0</v>
          </cell>
          <cell r="AQ43336">
            <v>0</v>
          </cell>
          <cell r="AR43336" t="b">
            <v>0</v>
          </cell>
          <cell r="AS43336" t="b">
            <v>0</v>
          </cell>
          <cell r="AT43336" t="b">
            <v>0</v>
          </cell>
          <cell r="AU43336" t="b">
            <v>0</v>
          </cell>
          <cell r="AV43336" t="b">
            <v>0</v>
          </cell>
          <cell r="AW43336" t="b">
            <v>0</v>
          </cell>
        </row>
        <row r="43337">
          <cell r="S43337" t="str">
            <v>OLIVER</v>
          </cell>
          <cell r="AF43337">
            <v>0</v>
          </cell>
          <cell r="AG43337">
            <v>0</v>
          </cell>
          <cell r="AH43337">
            <v>0</v>
          </cell>
          <cell r="AI43337">
            <v>0</v>
          </cell>
          <cell r="AJ43337">
            <v>0</v>
          </cell>
          <cell r="AK43337">
            <v>0</v>
          </cell>
          <cell r="AL43337">
            <v>0</v>
          </cell>
          <cell r="AM43337">
            <v>1</v>
          </cell>
          <cell r="AN43337">
            <v>1</v>
          </cell>
          <cell r="AO43337">
            <v>1</v>
          </cell>
          <cell r="AP43337">
            <v>1</v>
          </cell>
          <cell r="AQ43337">
            <v>1</v>
          </cell>
          <cell r="AR43337" t="b">
            <v>0</v>
          </cell>
          <cell r="AS43337" t="b">
            <v>0</v>
          </cell>
          <cell r="AT43337" t="b">
            <v>0</v>
          </cell>
          <cell r="AU43337" t="b">
            <v>0</v>
          </cell>
          <cell r="AV43337" t="b">
            <v>0</v>
          </cell>
          <cell r="AW43337" t="b">
            <v>0</v>
          </cell>
        </row>
        <row r="43338">
          <cell r="S43338" t="str">
            <v>HARLEM PARK</v>
          </cell>
          <cell r="AF43338">
            <v>0</v>
          </cell>
          <cell r="AG43338">
            <v>0</v>
          </cell>
          <cell r="AH43338">
            <v>0</v>
          </cell>
          <cell r="AI43338">
            <v>0</v>
          </cell>
          <cell r="AJ43338">
            <v>0</v>
          </cell>
          <cell r="AK43338">
            <v>0</v>
          </cell>
          <cell r="AL43338">
            <v>0</v>
          </cell>
          <cell r="AM43338">
            <v>0</v>
          </cell>
          <cell r="AN43338">
            <v>0</v>
          </cell>
          <cell r="AO43338">
            <v>0</v>
          </cell>
          <cell r="AP43338">
            <v>0</v>
          </cell>
          <cell r="AQ43338">
            <v>1</v>
          </cell>
          <cell r="AR43338" t="b">
            <v>0</v>
          </cell>
          <cell r="AS43338" t="b">
            <v>0</v>
          </cell>
          <cell r="AT43338" t="b">
            <v>0</v>
          </cell>
          <cell r="AU43338" t="b">
            <v>0</v>
          </cell>
          <cell r="AV43338" t="b">
            <v>0</v>
          </cell>
          <cell r="AW43338" t="b">
            <v>0</v>
          </cell>
        </row>
        <row r="43339">
          <cell r="S43339" t="str">
            <v>HARLEM PARK</v>
          </cell>
          <cell r="AF43339">
            <v>0</v>
          </cell>
          <cell r="AG43339">
            <v>0</v>
          </cell>
          <cell r="AH43339">
            <v>0</v>
          </cell>
          <cell r="AI43339">
            <v>0</v>
          </cell>
          <cell r="AJ43339">
            <v>0</v>
          </cell>
          <cell r="AK43339">
            <v>0</v>
          </cell>
          <cell r="AL43339">
            <v>0</v>
          </cell>
          <cell r="AM43339">
            <v>0</v>
          </cell>
          <cell r="AN43339">
            <v>0</v>
          </cell>
          <cell r="AO43339">
            <v>0</v>
          </cell>
          <cell r="AP43339">
            <v>0</v>
          </cell>
          <cell r="AQ43339">
            <v>1</v>
          </cell>
          <cell r="AR43339" t="b">
            <v>0</v>
          </cell>
          <cell r="AS43339" t="b">
            <v>0</v>
          </cell>
          <cell r="AT43339" t="b">
            <v>0</v>
          </cell>
          <cell r="AU43339" t="b">
            <v>0</v>
          </cell>
          <cell r="AV43339" t="b">
            <v>0</v>
          </cell>
          <cell r="AW43339" t="b">
            <v>0</v>
          </cell>
        </row>
        <row r="43340">
          <cell r="S43340" t="str">
            <v>UPTON</v>
          </cell>
          <cell r="AF43340">
            <v>1</v>
          </cell>
          <cell r="AG43340">
            <v>1</v>
          </cell>
          <cell r="AH43340">
            <v>1</v>
          </cell>
          <cell r="AI43340">
            <v>1</v>
          </cell>
          <cell r="AJ43340">
            <v>1</v>
          </cell>
          <cell r="AK43340">
            <v>1</v>
          </cell>
          <cell r="AL43340">
            <v>1</v>
          </cell>
          <cell r="AM43340">
            <v>1</v>
          </cell>
          <cell r="AN43340">
            <v>1</v>
          </cell>
          <cell r="AO43340">
            <v>1</v>
          </cell>
          <cell r="AP43340">
            <v>1</v>
          </cell>
          <cell r="AQ43340">
            <v>1</v>
          </cell>
          <cell r="AR43340" t="b">
            <v>0</v>
          </cell>
          <cell r="AS43340" t="b">
            <v>0</v>
          </cell>
          <cell r="AT43340" t="b">
            <v>0</v>
          </cell>
          <cell r="AU43340" t="b">
            <v>0</v>
          </cell>
          <cell r="AV43340" t="b">
            <v>0</v>
          </cell>
          <cell r="AW43340" t="b">
            <v>0</v>
          </cell>
        </row>
        <row r="43341">
          <cell r="S43341" t="str">
            <v>UPTON</v>
          </cell>
          <cell r="AF43341">
            <v>0</v>
          </cell>
          <cell r="AG43341">
            <v>0</v>
          </cell>
          <cell r="AH43341">
            <v>0</v>
          </cell>
          <cell r="AI43341">
            <v>0</v>
          </cell>
          <cell r="AJ43341">
            <v>0</v>
          </cell>
          <cell r="AK43341">
            <v>0</v>
          </cell>
          <cell r="AL43341">
            <v>0</v>
          </cell>
          <cell r="AM43341">
            <v>0</v>
          </cell>
          <cell r="AN43341">
            <v>0</v>
          </cell>
          <cell r="AO43341">
            <v>0</v>
          </cell>
          <cell r="AP43341">
            <v>0</v>
          </cell>
          <cell r="AQ43341">
            <v>1</v>
          </cell>
          <cell r="AR43341" t="b">
            <v>0</v>
          </cell>
          <cell r="AS43341" t="b">
            <v>0</v>
          </cell>
          <cell r="AT43341" t="b">
            <v>0</v>
          </cell>
          <cell r="AU43341" t="b">
            <v>0</v>
          </cell>
          <cell r="AV43341" t="b">
            <v>0</v>
          </cell>
          <cell r="AW43341" t="b">
            <v>0</v>
          </cell>
        </row>
        <row r="43342">
          <cell r="S43342" t="str">
            <v>WASHINGTON VILLAGE</v>
          </cell>
          <cell r="AF43342">
            <v>0</v>
          </cell>
          <cell r="AG43342">
            <v>0</v>
          </cell>
          <cell r="AH43342">
            <v>0</v>
          </cell>
          <cell r="AI43342">
            <v>0</v>
          </cell>
          <cell r="AJ43342">
            <v>0</v>
          </cell>
          <cell r="AK43342">
            <v>0</v>
          </cell>
          <cell r="AL43342">
            <v>0</v>
          </cell>
          <cell r="AM43342">
            <v>0</v>
          </cell>
          <cell r="AN43342">
            <v>0</v>
          </cell>
          <cell r="AO43342">
            <v>0</v>
          </cell>
          <cell r="AP43342">
            <v>0</v>
          </cell>
          <cell r="AQ43342">
            <v>0</v>
          </cell>
          <cell r="AR43342" t="b">
            <v>0</v>
          </cell>
          <cell r="AS43342" t="b">
            <v>0</v>
          </cell>
          <cell r="AT43342" t="b">
            <v>0</v>
          </cell>
          <cell r="AU43342" t="b">
            <v>0</v>
          </cell>
          <cell r="AV43342" t="b">
            <v>0</v>
          </cell>
          <cell r="AW43342" t="b">
            <v>0</v>
          </cell>
        </row>
        <row r="43343">
          <cell r="S43343" t="str">
            <v>WASHINGTON VILLAGE</v>
          </cell>
          <cell r="AF43343">
            <v>0</v>
          </cell>
          <cell r="AG43343">
            <v>0</v>
          </cell>
          <cell r="AH43343">
            <v>0</v>
          </cell>
          <cell r="AI43343">
            <v>0</v>
          </cell>
          <cell r="AJ43343">
            <v>0</v>
          </cell>
          <cell r="AK43343">
            <v>1</v>
          </cell>
          <cell r="AL43343">
            <v>1</v>
          </cell>
          <cell r="AM43343">
            <v>1</v>
          </cell>
          <cell r="AN43343">
            <v>1</v>
          </cell>
          <cell r="AO43343">
            <v>1</v>
          </cell>
          <cell r="AP43343">
            <v>1</v>
          </cell>
          <cell r="AQ43343">
            <v>1</v>
          </cell>
          <cell r="AR43343" t="b">
            <v>0</v>
          </cell>
          <cell r="AS43343" t="b">
            <v>0</v>
          </cell>
          <cell r="AT43343" t="b">
            <v>0</v>
          </cell>
          <cell r="AU43343" t="b">
            <v>0</v>
          </cell>
          <cell r="AV43343" t="b">
            <v>0</v>
          </cell>
          <cell r="AW43343" t="b">
            <v>0</v>
          </cell>
        </row>
        <row r="43344">
          <cell r="S43344" t="str">
            <v>BROADWAY EAST</v>
          </cell>
          <cell r="AF43344">
            <v>0</v>
          </cell>
          <cell r="AG43344">
            <v>0</v>
          </cell>
          <cell r="AH43344">
            <v>0</v>
          </cell>
          <cell r="AI43344">
            <v>0</v>
          </cell>
          <cell r="AJ43344">
            <v>0</v>
          </cell>
          <cell r="AK43344">
            <v>0</v>
          </cell>
          <cell r="AL43344">
            <v>0</v>
          </cell>
          <cell r="AM43344">
            <v>0</v>
          </cell>
          <cell r="AN43344">
            <v>0</v>
          </cell>
          <cell r="AO43344">
            <v>0</v>
          </cell>
          <cell r="AP43344">
            <v>0</v>
          </cell>
          <cell r="AQ43344">
            <v>1</v>
          </cell>
          <cell r="AR43344" t="b">
            <v>0</v>
          </cell>
          <cell r="AS43344" t="b">
            <v>0</v>
          </cell>
          <cell r="AT43344" t="b">
            <v>0</v>
          </cell>
          <cell r="AU43344" t="b">
            <v>0</v>
          </cell>
          <cell r="AV43344" t="b">
            <v>0</v>
          </cell>
          <cell r="AW43344" t="b">
            <v>0</v>
          </cell>
        </row>
        <row r="43345">
          <cell r="S43345" t="str">
            <v>MIDDLE EAST</v>
          </cell>
          <cell r="AF43345">
            <v>0</v>
          </cell>
          <cell r="AG43345">
            <v>0</v>
          </cell>
          <cell r="AH43345">
            <v>0</v>
          </cell>
          <cell r="AI43345">
            <v>0</v>
          </cell>
          <cell r="AJ43345">
            <v>0</v>
          </cell>
          <cell r="AK43345">
            <v>0</v>
          </cell>
          <cell r="AL43345">
            <v>0</v>
          </cell>
          <cell r="AM43345">
            <v>0</v>
          </cell>
          <cell r="AN43345">
            <v>0</v>
          </cell>
          <cell r="AO43345">
            <v>1</v>
          </cell>
          <cell r="AP43345">
            <v>1</v>
          </cell>
          <cell r="AQ43345">
            <v>1</v>
          </cell>
          <cell r="AR43345" t="b">
            <v>0</v>
          </cell>
          <cell r="AS43345" t="b">
            <v>0</v>
          </cell>
          <cell r="AT43345" t="b">
            <v>0</v>
          </cell>
          <cell r="AU43345" t="b">
            <v>0</v>
          </cell>
          <cell r="AV43345" t="b">
            <v>0</v>
          </cell>
          <cell r="AW43345" t="b">
            <v>0</v>
          </cell>
        </row>
        <row r="43346">
          <cell r="S43346" t="str">
            <v>MIDDLE EAST</v>
          </cell>
          <cell r="AF43346">
            <v>0</v>
          </cell>
          <cell r="AG43346">
            <v>0</v>
          </cell>
          <cell r="AH43346">
            <v>0</v>
          </cell>
          <cell r="AI43346">
            <v>0</v>
          </cell>
          <cell r="AJ43346">
            <v>0</v>
          </cell>
          <cell r="AK43346">
            <v>0</v>
          </cell>
          <cell r="AL43346">
            <v>0</v>
          </cell>
          <cell r="AM43346">
            <v>0</v>
          </cell>
          <cell r="AN43346">
            <v>0</v>
          </cell>
          <cell r="AO43346">
            <v>1</v>
          </cell>
          <cell r="AP43346">
            <v>1</v>
          </cell>
          <cell r="AQ43346">
            <v>1</v>
          </cell>
          <cell r="AR43346" t="b">
            <v>0</v>
          </cell>
          <cell r="AS43346" t="b">
            <v>0</v>
          </cell>
          <cell r="AT43346" t="b">
            <v>0</v>
          </cell>
          <cell r="AU43346" t="b">
            <v>0</v>
          </cell>
          <cell r="AV43346" t="b">
            <v>0</v>
          </cell>
          <cell r="AW43346" t="b">
            <v>0</v>
          </cell>
        </row>
        <row r="43347">
          <cell r="S43347" t="str">
            <v>MIDDLE EAST</v>
          </cell>
          <cell r="AF43347">
            <v>0</v>
          </cell>
          <cell r="AG43347">
            <v>0</v>
          </cell>
          <cell r="AH43347">
            <v>0</v>
          </cell>
          <cell r="AI43347">
            <v>0</v>
          </cell>
          <cell r="AJ43347">
            <v>0</v>
          </cell>
          <cell r="AK43347">
            <v>0</v>
          </cell>
          <cell r="AL43347">
            <v>0</v>
          </cell>
          <cell r="AM43347">
            <v>0</v>
          </cell>
          <cell r="AN43347">
            <v>0</v>
          </cell>
          <cell r="AO43347">
            <v>1</v>
          </cell>
          <cell r="AP43347">
            <v>1</v>
          </cell>
          <cell r="AQ43347">
            <v>1</v>
          </cell>
          <cell r="AR43347" t="b">
            <v>0</v>
          </cell>
          <cell r="AS43347" t="b">
            <v>0</v>
          </cell>
          <cell r="AT43347" t="b">
            <v>0</v>
          </cell>
          <cell r="AU43347" t="b">
            <v>0</v>
          </cell>
          <cell r="AV43347" t="b">
            <v>0</v>
          </cell>
          <cell r="AW43347" t="b">
            <v>0</v>
          </cell>
        </row>
        <row r="43348">
          <cell r="S43348" t="str">
            <v>BALTIMORE-LINWOOD</v>
          </cell>
          <cell r="AF43348">
            <v>0</v>
          </cell>
          <cell r="AG43348">
            <v>0</v>
          </cell>
          <cell r="AH43348">
            <v>0</v>
          </cell>
          <cell r="AI43348">
            <v>0</v>
          </cell>
          <cell r="AJ43348">
            <v>0</v>
          </cell>
          <cell r="AK43348">
            <v>0</v>
          </cell>
          <cell r="AL43348">
            <v>0</v>
          </cell>
          <cell r="AM43348">
            <v>0</v>
          </cell>
          <cell r="AN43348">
            <v>0</v>
          </cell>
          <cell r="AO43348">
            <v>0</v>
          </cell>
          <cell r="AP43348">
            <v>1</v>
          </cell>
          <cell r="AQ43348">
            <v>1</v>
          </cell>
          <cell r="AR43348" t="b">
            <v>0</v>
          </cell>
          <cell r="AS43348" t="b">
            <v>0</v>
          </cell>
          <cell r="AT43348" t="b">
            <v>0</v>
          </cell>
          <cell r="AU43348" t="b">
            <v>0</v>
          </cell>
          <cell r="AV43348" t="b">
            <v>0</v>
          </cell>
          <cell r="AW43348" t="b">
            <v>0</v>
          </cell>
        </row>
        <row r="43349">
          <cell r="S43349" t="str">
            <v>UPPER FELLS POINT</v>
          </cell>
          <cell r="AF43349">
            <v>0</v>
          </cell>
          <cell r="AG43349">
            <v>0</v>
          </cell>
          <cell r="AH43349">
            <v>0</v>
          </cell>
          <cell r="AI43349">
            <v>0</v>
          </cell>
          <cell r="AJ43349">
            <v>0</v>
          </cell>
          <cell r="AK43349">
            <v>0</v>
          </cell>
          <cell r="AL43349">
            <v>0</v>
          </cell>
          <cell r="AM43349">
            <v>0</v>
          </cell>
          <cell r="AN43349">
            <v>0</v>
          </cell>
          <cell r="AO43349">
            <v>0</v>
          </cell>
          <cell r="AP43349">
            <v>0</v>
          </cell>
          <cell r="AQ43349">
            <v>0</v>
          </cell>
          <cell r="AR43349" t="b">
            <v>0</v>
          </cell>
          <cell r="AS43349" t="b">
            <v>0</v>
          </cell>
          <cell r="AT43349" t="b">
            <v>0</v>
          </cell>
          <cell r="AU43349" t="b">
            <v>0</v>
          </cell>
          <cell r="AV43349" t="b">
            <v>0</v>
          </cell>
          <cell r="AW43349" t="b">
            <v>0</v>
          </cell>
        </row>
        <row r="43350">
          <cell r="S43350" t="str">
            <v>RIVERSIDE</v>
          </cell>
          <cell r="AF43350">
            <v>0</v>
          </cell>
          <cell r="AG43350">
            <v>0</v>
          </cell>
          <cell r="AH43350">
            <v>0</v>
          </cell>
          <cell r="AI43350">
            <v>0</v>
          </cell>
          <cell r="AJ43350">
            <v>0</v>
          </cell>
          <cell r="AK43350">
            <v>0</v>
          </cell>
          <cell r="AL43350">
            <v>0</v>
          </cell>
          <cell r="AM43350">
            <v>0</v>
          </cell>
          <cell r="AN43350">
            <v>0</v>
          </cell>
          <cell r="AO43350">
            <v>0</v>
          </cell>
          <cell r="AP43350">
            <v>0</v>
          </cell>
          <cell r="AQ43350">
            <v>1</v>
          </cell>
          <cell r="AR43350" t="b">
            <v>0</v>
          </cell>
          <cell r="AS43350" t="b">
            <v>0</v>
          </cell>
          <cell r="AT43350" t="b">
            <v>0</v>
          </cell>
          <cell r="AU43350" t="b">
            <v>0</v>
          </cell>
          <cell r="AV43350" t="b">
            <v>0</v>
          </cell>
          <cell r="AW43350" t="b">
            <v>0</v>
          </cell>
        </row>
        <row r="43351">
          <cell r="S43351" t="str">
            <v>ROSEMONT HOMEOWNERS/TENANTS</v>
          </cell>
          <cell r="AF43351">
            <v>0</v>
          </cell>
          <cell r="AG43351">
            <v>0</v>
          </cell>
          <cell r="AH43351">
            <v>0</v>
          </cell>
          <cell r="AI43351">
            <v>0</v>
          </cell>
          <cell r="AJ43351">
            <v>0</v>
          </cell>
          <cell r="AK43351">
            <v>0</v>
          </cell>
          <cell r="AL43351">
            <v>0</v>
          </cell>
          <cell r="AM43351">
            <v>0</v>
          </cell>
          <cell r="AN43351">
            <v>1</v>
          </cell>
          <cell r="AO43351">
            <v>1</v>
          </cell>
          <cell r="AP43351">
            <v>1</v>
          </cell>
          <cell r="AQ43351">
            <v>1</v>
          </cell>
          <cell r="AR43351" t="b">
            <v>0</v>
          </cell>
          <cell r="AS43351" t="b">
            <v>0</v>
          </cell>
          <cell r="AT43351" t="b">
            <v>0</v>
          </cell>
          <cell r="AU43351" t="b">
            <v>0</v>
          </cell>
          <cell r="AV43351" t="b">
            <v>0</v>
          </cell>
          <cell r="AW43351" t="b">
            <v>0</v>
          </cell>
        </row>
        <row r="43352">
          <cell r="S43352" t="str">
            <v>ROSEMONT</v>
          </cell>
          <cell r="AF43352">
            <v>0</v>
          </cell>
          <cell r="AG43352">
            <v>0</v>
          </cell>
          <cell r="AH43352">
            <v>0</v>
          </cell>
          <cell r="AI43352">
            <v>0</v>
          </cell>
          <cell r="AJ43352">
            <v>0</v>
          </cell>
          <cell r="AK43352">
            <v>0</v>
          </cell>
          <cell r="AL43352">
            <v>0</v>
          </cell>
          <cell r="AM43352">
            <v>0</v>
          </cell>
          <cell r="AN43352">
            <v>1</v>
          </cell>
          <cell r="AO43352">
            <v>1</v>
          </cell>
          <cell r="AP43352">
            <v>1</v>
          </cell>
          <cell r="AQ43352">
            <v>1</v>
          </cell>
          <cell r="AR43352" t="b">
            <v>0</v>
          </cell>
          <cell r="AS43352" t="b">
            <v>0</v>
          </cell>
          <cell r="AT43352" t="b">
            <v>0</v>
          </cell>
          <cell r="AU43352" t="b">
            <v>0</v>
          </cell>
          <cell r="AV43352" t="b">
            <v>0</v>
          </cell>
          <cell r="AW43352" t="b">
            <v>0</v>
          </cell>
        </row>
        <row r="43353">
          <cell r="S43353" t="str">
            <v>WEST ARLINGTON</v>
          </cell>
          <cell r="AF43353">
            <v>0</v>
          </cell>
          <cell r="AG43353">
            <v>0</v>
          </cell>
          <cell r="AH43353">
            <v>0</v>
          </cell>
          <cell r="AI43353">
            <v>0</v>
          </cell>
          <cell r="AJ43353">
            <v>0</v>
          </cell>
          <cell r="AK43353">
            <v>0</v>
          </cell>
          <cell r="AL43353">
            <v>0</v>
          </cell>
          <cell r="AM43353">
            <v>0</v>
          </cell>
          <cell r="AN43353">
            <v>0</v>
          </cell>
          <cell r="AO43353">
            <v>0</v>
          </cell>
          <cell r="AP43353">
            <v>1</v>
          </cell>
          <cell r="AQ43353">
            <v>1</v>
          </cell>
          <cell r="AR43353" t="b">
            <v>0</v>
          </cell>
          <cell r="AS43353" t="b">
            <v>0</v>
          </cell>
          <cell r="AT43353" t="b">
            <v>0</v>
          </cell>
          <cell r="AU43353" t="b">
            <v>0</v>
          </cell>
          <cell r="AV43353" t="b">
            <v>0</v>
          </cell>
          <cell r="AW43353" t="b">
            <v>0</v>
          </cell>
        </row>
        <row r="43354">
          <cell r="S43354" t="str">
            <v>WALBROOK</v>
          </cell>
          <cell r="AF43354">
            <v>0</v>
          </cell>
          <cell r="AG43354">
            <v>0</v>
          </cell>
          <cell r="AH43354">
            <v>0</v>
          </cell>
          <cell r="AI43354">
            <v>0</v>
          </cell>
          <cell r="AJ43354">
            <v>0</v>
          </cell>
          <cell r="AK43354">
            <v>0</v>
          </cell>
          <cell r="AL43354">
            <v>0</v>
          </cell>
          <cell r="AM43354">
            <v>0</v>
          </cell>
          <cell r="AN43354">
            <v>0</v>
          </cell>
          <cell r="AO43354">
            <v>1</v>
          </cell>
          <cell r="AP43354">
            <v>1</v>
          </cell>
          <cell r="AQ43354">
            <v>1</v>
          </cell>
          <cell r="AR43354" t="b">
            <v>0</v>
          </cell>
          <cell r="AS43354" t="b">
            <v>0</v>
          </cell>
          <cell r="AT43354" t="b">
            <v>0</v>
          </cell>
          <cell r="AU43354" t="b">
            <v>0</v>
          </cell>
          <cell r="AV43354" t="b">
            <v>0</v>
          </cell>
          <cell r="AW43354" t="b">
            <v>0</v>
          </cell>
        </row>
        <row r="43355">
          <cell r="S43355" t="str">
            <v>PARKVIEW/WOODBROOK</v>
          </cell>
          <cell r="AF43355">
            <v>0</v>
          </cell>
          <cell r="AG43355">
            <v>0</v>
          </cell>
          <cell r="AH43355">
            <v>0</v>
          </cell>
          <cell r="AI43355">
            <v>0</v>
          </cell>
          <cell r="AJ43355">
            <v>0</v>
          </cell>
          <cell r="AK43355">
            <v>0</v>
          </cell>
          <cell r="AL43355">
            <v>0</v>
          </cell>
          <cell r="AM43355">
            <v>0</v>
          </cell>
          <cell r="AN43355">
            <v>0</v>
          </cell>
          <cell r="AO43355">
            <v>0</v>
          </cell>
          <cell r="AP43355">
            <v>1</v>
          </cell>
          <cell r="AQ43355">
            <v>1</v>
          </cell>
          <cell r="AR43355" t="b">
            <v>0</v>
          </cell>
          <cell r="AS43355" t="b">
            <v>0</v>
          </cell>
          <cell r="AT43355" t="b">
            <v>0</v>
          </cell>
          <cell r="AU43355" t="b">
            <v>0</v>
          </cell>
          <cell r="AV43355" t="b">
            <v>0</v>
          </cell>
          <cell r="AW43355" t="b">
            <v>0</v>
          </cell>
        </row>
        <row r="43356">
          <cell r="S43356" t="str">
            <v>COLDSTREAM HOMESTEAD MONTEBELL</v>
          </cell>
          <cell r="AF43356">
            <v>0</v>
          </cell>
          <cell r="AG43356">
            <v>0</v>
          </cell>
          <cell r="AH43356">
            <v>0</v>
          </cell>
          <cell r="AI43356">
            <v>0</v>
          </cell>
          <cell r="AJ43356">
            <v>0</v>
          </cell>
          <cell r="AK43356">
            <v>0</v>
          </cell>
          <cell r="AL43356">
            <v>0</v>
          </cell>
          <cell r="AM43356">
            <v>0</v>
          </cell>
          <cell r="AN43356">
            <v>0</v>
          </cell>
          <cell r="AO43356">
            <v>0</v>
          </cell>
          <cell r="AP43356">
            <v>1</v>
          </cell>
          <cell r="AQ43356">
            <v>1</v>
          </cell>
          <cell r="AR43356" t="b">
            <v>0</v>
          </cell>
          <cell r="AS43356" t="b">
            <v>0</v>
          </cell>
          <cell r="AT43356" t="b">
            <v>0</v>
          </cell>
          <cell r="AU43356" t="b">
            <v>0</v>
          </cell>
          <cell r="AV43356" t="b">
            <v>0</v>
          </cell>
          <cell r="AW43356" t="b">
            <v>0</v>
          </cell>
        </row>
        <row r="43357">
          <cell r="S43357" t="str">
            <v>ROSEMONT</v>
          </cell>
          <cell r="AF43357">
            <v>0</v>
          </cell>
          <cell r="AG43357">
            <v>0</v>
          </cell>
          <cell r="AH43357">
            <v>0</v>
          </cell>
          <cell r="AI43357">
            <v>0</v>
          </cell>
          <cell r="AJ43357">
            <v>0</v>
          </cell>
          <cell r="AK43357">
            <v>0</v>
          </cell>
          <cell r="AL43357">
            <v>0</v>
          </cell>
          <cell r="AM43357">
            <v>0</v>
          </cell>
          <cell r="AN43357">
            <v>0</v>
          </cell>
          <cell r="AO43357">
            <v>0</v>
          </cell>
          <cell r="AP43357">
            <v>1</v>
          </cell>
          <cell r="AQ43357">
            <v>1</v>
          </cell>
          <cell r="AR43357" t="b">
            <v>0</v>
          </cell>
          <cell r="AS43357" t="b">
            <v>0</v>
          </cell>
          <cell r="AT43357" t="b">
            <v>0</v>
          </cell>
          <cell r="AU43357" t="b">
            <v>0</v>
          </cell>
          <cell r="AV43357" t="b">
            <v>0</v>
          </cell>
          <cell r="AW43357" t="b">
            <v>0</v>
          </cell>
        </row>
        <row r="43358">
          <cell r="S43358" t="str">
            <v>GREENSPRING</v>
          </cell>
          <cell r="AF43358">
            <v>0</v>
          </cell>
          <cell r="AG43358">
            <v>0</v>
          </cell>
          <cell r="AH43358">
            <v>0</v>
          </cell>
          <cell r="AI43358">
            <v>0</v>
          </cell>
          <cell r="AJ43358">
            <v>0</v>
          </cell>
          <cell r="AK43358">
            <v>0</v>
          </cell>
          <cell r="AL43358">
            <v>0</v>
          </cell>
          <cell r="AM43358">
            <v>0</v>
          </cell>
          <cell r="AN43358">
            <v>1</v>
          </cell>
          <cell r="AO43358">
            <v>1</v>
          </cell>
          <cell r="AP43358">
            <v>1</v>
          </cell>
          <cell r="AQ43358">
            <v>1</v>
          </cell>
          <cell r="AR43358" t="b">
            <v>0</v>
          </cell>
          <cell r="AS43358" t="b">
            <v>0</v>
          </cell>
          <cell r="AT43358" t="b">
            <v>0</v>
          </cell>
          <cell r="AU43358" t="b">
            <v>0</v>
          </cell>
          <cell r="AV43358" t="b">
            <v>0</v>
          </cell>
          <cell r="AW43358" t="b">
            <v>0</v>
          </cell>
        </row>
        <row r="43359">
          <cell r="S43359" t="str">
            <v>RESERVOIR HILL</v>
          </cell>
          <cell r="AF43359">
            <v>0</v>
          </cell>
          <cell r="AG43359">
            <v>0</v>
          </cell>
          <cell r="AH43359">
            <v>0</v>
          </cell>
          <cell r="AI43359">
            <v>0</v>
          </cell>
          <cell r="AJ43359">
            <v>0</v>
          </cell>
          <cell r="AK43359">
            <v>0</v>
          </cell>
          <cell r="AL43359">
            <v>0</v>
          </cell>
          <cell r="AM43359">
            <v>0</v>
          </cell>
          <cell r="AN43359">
            <v>0</v>
          </cell>
          <cell r="AO43359">
            <v>0</v>
          </cell>
          <cell r="AP43359">
            <v>1</v>
          </cell>
          <cell r="AQ43359">
            <v>1</v>
          </cell>
          <cell r="AR43359" t="b">
            <v>0</v>
          </cell>
          <cell r="AS43359" t="b">
            <v>0</v>
          </cell>
          <cell r="AT43359" t="b">
            <v>0</v>
          </cell>
          <cell r="AU43359" t="b">
            <v>0</v>
          </cell>
          <cell r="AV43359" t="b">
            <v>0</v>
          </cell>
          <cell r="AW43359" t="b">
            <v>0</v>
          </cell>
        </row>
        <row r="43360">
          <cell r="S43360" t="str">
            <v>WINSTON-GOVANS</v>
          </cell>
          <cell r="AF43360">
            <v>0</v>
          </cell>
          <cell r="AG43360">
            <v>0</v>
          </cell>
          <cell r="AH43360">
            <v>0</v>
          </cell>
          <cell r="AI43360">
            <v>0</v>
          </cell>
          <cell r="AJ43360">
            <v>0</v>
          </cell>
          <cell r="AK43360">
            <v>1</v>
          </cell>
          <cell r="AL43360">
            <v>1</v>
          </cell>
          <cell r="AM43360">
            <v>1</v>
          </cell>
          <cell r="AN43360">
            <v>1</v>
          </cell>
          <cell r="AO43360">
            <v>1</v>
          </cell>
          <cell r="AP43360">
            <v>1</v>
          </cell>
          <cell r="AQ43360">
            <v>1</v>
          </cell>
          <cell r="AR43360" t="b">
            <v>0</v>
          </cell>
          <cell r="AS43360" t="b">
            <v>0</v>
          </cell>
          <cell r="AT43360" t="b">
            <v>0</v>
          </cell>
          <cell r="AU43360" t="b">
            <v>0</v>
          </cell>
          <cell r="AV43360" t="b">
            <v>0</v>
          </cell>
          <cell r="AW43360" t="b">
            <v>0</v>
          </cell>
        </row>
        <row r="43361">
          <cell r="S43361" t="str">
            <v>WALTHERSON</v>
          </cell>
          <cell r="AF43361">
            <v>0</v>
          </cell>
          <cell r="AG43361">
            <v>0</v>
          </cell>
          <cell r="AH43361">
            <v>0</v>
          </cell>
          <cell r="AI43361">
            <v>0</v>
          </cell>
          <cell r="AJ43361">
            <v>0</v>
          </cell>
          <cell r="AK43361">
            <v>0</v>
          </cell>
          <cell r="AL43361">
            <v>0</v>
          </cell>
          <cell r="AM43361">
            <v>0</v>
          </cell>
          <cell r="AN43361">
            <v>0</v>
          </cell>
          <cell r="AO43361">
            <v>0</v>
          </cell>
          <cell r="AP43361">
            <v>0</v>
          </cell>
          <cell r="AQ43361">
            <v>0</v>
          </cell>
          <cell r="AR43361" t="b">
            <v>0</v>
          </cell>
          <cell r="AS43361" t="b">
            <v>0</v>
          </cell>
          <cell r="AT43361" t="b">
            <v>0</v>
          </cell>
          <cell r="AU43361" t="b">
            <v>0</v>
          </cell>
          <cell r="AV43361" t="b">
            <v>0</v>
          </cell>
          <cell r="AW43361" t="b">
            <v>0</v>
          </cell>
        </row>
        <row r="43362">
          <cell r="S43362" t="str">
            <v>HARLEM PARK</v>
          </cell>
          <cell r="AF43362">
            <v>0</v>
          </cell>
          <cell r="AG43362">
            <v>0</v>
          </cell>
          <cell r="AH43362">
            <v>0</v>
          </cell>
          <cell r="AI43362">
            <v>0</v>
          </cell>
          <cell r="AJ43362">
            <v>0</v>
          </cell>
          <cell r="AK43362">
            <v>0</v>
          </cell>
          <cell r="AL43362">
            <v>0</v>
          </cell>
          <cell r="AM43362">
            <v>0</v>
          </cell>
          <cell r="AN43362">
            <v>0</v>
          </cell>
          <cell r="AO43362">
            <v>1</v>
          </cell>
          <cell r="AP43362">
            <v>1</v>
          </cell>
          <cell r="AQ43362">
            <v>1</v>
          </cell>
          <cell r="AR43362" t="b">
            <v>0</v>
          </cell>
          <cell r="AS43362" t="b">
            <v>0</v>
          </cell>
          <cell r="AT43362" t="b">
            <v>0</v>
          </cell>
          <cell r="AU43362" t="b">
            <v>0</v>
          </cell>
          <cell r="AV43362" t="b">
            <v>0</v>
          </cell>
          <cell r="AW43362" t="b">
            <v>0</v>
          </cell>
        </row>
        <row r="43363">
          <cell r="S43363" t="str">
            <v>DRUID HEIGHTS</v>
          </cell>
          <cell r="AF43363">
            <v>0</v>
          </cell>
          <cell r="AG43363">
            <v>0</v>
          </cell>
          <cell r="AH43363">
            <v>0</v>
          </cell>
          <cell r="AI43363">
            <v>0</v>
          </cell>
          <cell r="AJ43363">
            <v>0</v>
          </cell>
          <cell r="AK43363">
            <v>0</v>
          </cell>
          <cell r="AL43363">
            <v>0</v>
          </cell>
          <cell r="AM43363">
            <v>0</v>
          </cell>
          <cell r="AN43363">
            <v>0</v>
          </cell>
          <cell r="AO43363">
            <v>0</v>
          </cell>
          <cell r="AP43363">
            <v>1</v>
          </cell>
          <cell r="AQ43363">
            <v>1</v>
          </cell>
          <cell r="AR43363" t="b">
            <v>0</v>
          </cell>
          <cell r="AS43363" t="b">
            <v>0</v>
          </cell>
          <cell r="AT43363" t="b">
            <v>0</v>
          </cell>
          <cell r="AU43363" t="b">
            <v>0</v>
          </cell>
          <cell r="AV43363" t="b">
            <v>0</v>
          </cell>
          <cell r="AW43363" t="b">
            <v>0</v>
          </cell>
        </row>
        <row r="43364">
          <cell r="S43364" t="str">
            <v>OLIVER</v>
          </cell>
          <cell r="AF43364">
            <v>0</v>
          </cell>
          <cell r="AG43364">
            <v>0</v>
          </cell>
          <cell r="AH43364">
            <v>0</v>
          </cell>
          <cell r="AI43364">
            <v>0</v>
          </cell>
          <cell r="AJ43364">
            <v>0</v>
          </cell>
          <cell r="AK43364">
            <v>0</v>
          </cell>
          <cell r="AL43364">
            <v>0</v>
          </cell>
          <cell r="AM43364">
            <v>0</v>
          </cell>
          <cell r="AN43364">
            <v>0</v>
          </cell>
          <cell r="AO43364">
            <v>1</v>
          </cell>
          <cell r="AP43364">
            <v>1</v>
          </cell>
          <cell r="AQ43364">
            <v>1</v>
          </cell>
          <cell r="AR43364" t="b">
            <v>0</v>
          </cell>
          <cell r="AS43364" t="b">
            <v>0</v>
          </cell>
          <cell r="AT43364" t="b">
            <v>0</v>
          </cell>
          <cell r="AU43364" t="b">
            <v>0</v>
          </cell>
          <cell r="AV43364" t="b">
            <v>0</v>
          </cell>
          <cell r="AW43364" t="b">
            <v>0</v>
          </cell>
        </row>
        <row r="43365">
          <cell r="S43365" t="str">
            <v>OLIVER</v>
          </cell>
          <cell r="AF43365">
            <v>0</v>
          </cell>
          <cell r="AG43365">
            <v>0</v>
          </cell>
          <cell r="AH43365">
            <v>0</v>
          </cell>
          <cell r="AI43365">
            <v>0</v>
          </cell>
          <cell r="AJ43365">
            <v>1</v>
          </cell>
          <cell r="AK43365">
            <v>1</v>
          </cell>
          <cell r="AL43365">
            <v>1</v>
          </cell>
          <cell r="AM43365">
            <v>1</v>
          </cell>
          <cell r="AN43365">
            <v>1</v>
          </cell>
          <cell r="AO43365">
            <v>1</v>
          </cell>
          <cell r="AP43365">
            <v>1</v>
          </cell>
          <cell r="AQ43365">
            <v>1</v>
          </cell>
          <cell r="AR43365" t="b">
            <v>0</v>
          </cell>
          <cell r="AS43365" t="b">
            <v>0</v>
          </cell>
          <cell r="AT43365" t="b">
            <v>0</v>
          </cell>
          <cell r="AU43365" t="b">
            <v>0</v>
          </cell>
          <cell r="AV43365" t="b">
            <v>0</v>
          </cell>
          <cell r="AW43365" t="b">
            <v>0</v>
          </cell>
        </row>
        <row r="43366">
          <cell r="S43366" t="str">
            <v>BROADWAY EAST</v>
          </cell>
          <cell r="AF43366">
            <v>1</v>
          </cell>
          <cell r="AG43366">
            <v>1</v>
          </cell>
          <cell r="AH43366">
            <v>1</v>
          </cell>
          <cell r="AI43366">
            <v>1</v>
          </cell>
          <cell r="AJ43366">
            <v>1</v>
          </cell>
          <cell r="AK43366">
            <v>1</v>
          </cell>
          <cell r="AL43366">
            <v>1</v>
          </cell>
          <cell r="AM43366">
            <v>1</v>
          </cell>
          <cell r="AN43366">
            <v>1</v>
          </cell>
          <cell r="AO43366">
            <v>1</v>
          </cell>
          <cell r="AP43366">
            <v>1</v>
          </cell>
          <cell r="AQ43366">
            <v>1</v>
          </cell>
          <cell r="AR43366" t="b">
            <v>0</v>
          </cell>
          <cell r="AS43366" t="b">
            <v>0</v>
          </cell>
          <cell r="AT43366" t="b">
            <v>0</v>
          </cell>
          <cell r="AU43366" t="b">
            <v>0</v>
          </cell>
          <cell r="AV43366" t="b">
            <v>0</v>
          </cell>
          <cell r="AW43366" t="b">
            <v>0</v>
          </cell>
        </row>
        <row r="43367">
          <cell r="S43367" t="str">
            <v>BROADWAY EAST</v>
          </cell>
          <cell r="AF43367">
            <v>0</v>
          </cell>
          <cell r="AG43367">
            <v>0</v>
          </cell>
          <cell r="AH43367">
            <v>0</v>
          </cell>
          <cell r="AI43367">
            <v>0</v>
          </cell>
          <cell r="AJ43367">
            <v>1</v>
          </cell>
          <cell r="AK43367">
            <v>1</v>
          </cell>
          <cell r="AL43367">
            <v>1</v>
          </cell>
          <cell r="AM43367">
            <v>1</v>
          </cell>
          <cell r="AN43367">
            <v>1</v>
          </cell>
          <cell r="AO43367">
            <v>1</v>
          </cell>
          <cell r="AP43367">
            <v>1</v>
          </cell>
          <cell r="AQ43367">
            <v>1</v>
          </cell>
          <cell r="AR43367" t="b">
            <v>0</v>
          </cell>
          <cell r="AS43367" t="b">
            <v>0</v>
          </cell>
          <cell r="AT43367" t="b">
            <v>0</v>
          </cell>
          <cell r="AU43367" t="b">
            <v>0</v>
          </cell>
          <cell r="AV43367" t="b">
            <v>0</v>
          </cell>
          <cell r="AW43367" t="b">
            <v>0</v>
          </cell>
        </row>
        <row r="43368">
          <cell r="S43368" t="str">
            <v>BROADWAY EAST</v>
          </cell>
          <cell r="AF43368">
            <v>1</v>
          </cell>
          <cell r="AG43368">
            <v>1</v>
          </cell>
          <cell r="AH43368">
            <v>1</v>
          </cell>
          <cell r="AI43368">
            <v>1</v>
          </cell>
          <cell r="AJ43368">
            <v>1</v>
          </cell>
          <cell r="AK43368">
            <v>1</v>
          </cell>
          <cell r="AL43368">
            <v>1</v>
          </cell>
          <cell r="AM43368">
            <v>1</v>
          </cell>
          <cell r="AN43368">
            <v>1</v>
          </cell>
          <cell r="AO43368">
            <v>1</v>
          </cell>
          <cell r="AP43368">
            <v>1</v>
          </cell>
          <cell r="AQ43368">
            <v>1</v>
          </cell>
          <cell r="AR43368" t="b">
            <v>0</v>
          </cell>
          <cell r="AS43368" t="b">
            <v>0</v>
          </cell>
          <cell r="AT43368" t="b">
            <v>0</v>
          </cell>
          <cell r="AU43368" t="b">
            <v>0</v>
          </cell>
          <cell r="AV43368" t="b">
            <v>0</v>
          </cell>
          <cell r="AW43368" t="b">
            <v>0</v>
          </cell>
        </row>
        <row r="43369">
          <cell r="S43369" t="str">
            <v>MADISON-EASTEND</v>
          </cell>
          <cell r="AF43369">
            <v>0</v>
          </cell>
          <cell r="AG43369">
            <v>0</v>
          </cell>
          <cell r="AH43369">
            <v>0</v>
          </cell>
          <cell r="AI43369">
            <v>0</v>
          </cell>
          <cell r="AJ43369">
            <v>0</v>
          </cell>
          <cell r="AK43369">
            <v>0</v>
          </cell>
          <cell r="AL43369">
            <v>0</v>
          </cell>
          <cell r="AM43369">
            <v>0</v>
          </cell>
          <cell r="AN43369">
            <v>0</v>
          </cell>
          <cell r="AO43369">
            <v>0</v>
          </cell>
          <cell r="AP43369">
            <v>1</v>
          </cell>
          <cell r="AQ43369">
            <v>1</v>
          </cell>
          <cell r="AR43369" t="b">
            <v>0</v>
          </cell>
          <cell r="AS43369" t="b">
            <v>0</v>
          </cell>
          <cell r="AT43369" t="b">
            <v>0</v>
          </cell>
          <cell r="AU43369" t="b">
            <v>0</v>
          </cell>
          <cell r="AV43369" t="b">
            <v>0</v>
          </cell>
          <cell r="AW43369" t="b">
            <v>0</v>
          </cell>
        </row>
        <row r="43370">
          <cell r="S43370" t="str">
            <v>MILTON-MONTFORD</v>
          </cell>
          <cell r="AF43370">
            <v>0</v>
          </cell>
          <cell r="AG43370">
            <v>0</v>
          </cell>
          <cell r="AH43370">
            <v>0</v>
          </cell>
          <cell r="AI43370">
            <v>0</v>
          </cell>
          <cell r="AJ43370">
            <v>0</v>
          </cell>
          <cell r="AK43370">
            <v>0</v>
          </cell>
          <cell r="AL43370">
            <v>0</v>
          </cell>
          <cell r="AM43370">
            <v>1</v>
          </cell>
          <cell r="AN43370">
            <v>1</v>
          </cell>
          <cell r="AO43370">
            <v>1</v>
          </cell>
          <cell r="AP43370">
            <v>1</v>
          </cell>
          <cell r="AQ43370">
            <v>1</v>
          </cell>
          <cell r="AR43370" t="b">
            <v>0</v>
          </cell>
          <cell r="AS43370" t="b">
            <v>0</v>
          </cell>
          <cell r="AT43370" t="b">
            <v>0</v>
          </cell>
          <cell r="AU43370" t="b">
            <v>0</v>
          </cell>
          <cell r="AV43370" t="b">
            <v>0</v>
          </cell>
          <cell r="AW43370" t="b">
            <v>0</v>
          </cell>
        </row>
        <row r="43371">
          <cell r="S43371" t="str">
            <v>MILTON-MONTFORD</v>
          </cell>
          <cell r="AF43371">
            <v>0</v>
          </cell>
          <cell r="AG43371">
            <v>0</v>
          </cell>
          <cell r="AH43371">
            <v>0</v>
          </cell>
          <cell r="AI43371">
            <v>0</v>
          </cell>
          <cell r="AJ43371">
            <v>0</v>
          </cell>
          <cell r="AK43371">
            <v>0</v>
          </cell>
          <cell r="AL43371">
            <v>0</v>
          </cell>
          <cell r="AM43371">
            <v>0</v>
          </cell>
          <cell r="AN43371">
            <v>0</v>
          </cell>
          <cell r="AO43371">
            <v>1</v>
          </cell>
          <cell r="AP43371">
            <v>1</v>
          </cell>
          <cell r="AQ43371">
            <v>1</v>
          </cell>
          <cell r="AR43371" t="b">
            <v>0</v>
          </cell>
          <cell r="AS43371" t="b">
            <v>0</v>
          </cell>
          <cell r="AT43371" t="b">
            <v>0</v>
          </cell>
          <cell r="AU43371" t="b">
            <v>0</v>
          </cell>
          <cell r="AV43371" t="b">
            <v>0</v>
          </cell>
          <cell r="AW43371" t="b">
            <v>0</v>
          </cell>
        </row>
        <row r="43372">
          <cell r="S43372" t="str">
            <v>MILTON-MONTFORD</v>
          </cell>
          <cell r="AF43372">
            <v>0</v>
          </cell>
          <cell r="AG43372">
            <v>0</v>
          </cell>
          <cell r="AH43372">
            <v>0</v>
          </cell>
          <cell r="AI43372">
            <v>0</v>
          </cell>
          <cell r="AJ43372">
            <v>0</v>
          </cell>
          <cell r="AK43372">
            <v>1</v>
          </cell>
          <cell r="AL43372">
            <v>1</v>
          </cell>
          <cell r="AM43372">
            <v>1</v>
          </cell>
          <cell r="AN43372">
            <v>1</v>
          </cell>
          <cell r="AO43372">
            <v>1</v>
          </cell>
          <cell r="AP43372">
            <v>1</v>
          </cell>
          <cell r="AQ43372">
            <v>1</v>
          </cell>
          <cell r="AR43372" t="b">
            <v>0</v>
          </cell>
          <cell r="AS43372" t="b">
            <v>0</v>
          </cell>
          <cell r="AT43372" t="b">
            <v>0</v>
          </cell>
          <cell r="AU43372" t="b">
            <v>0</v>
          </cell>
          <cell r="AV43372" t="b">
            <v>0</v>
          </cell>
          <cell r="AW43372" t="b">
            <v>0</v>
          </cell>
        </row>
        <row r="43373">
          <cell r="S43373" t="str">
            <v>MCELDERRY PARK</v>
          </cell>
          <cell r="AF43373">
            <v>0</v>
          </cell>
          <cell r="AG43373">
            <v>0</v>
          </cell>
          <cell r="AH43373">
            <v>0</v>
          </cell>
          <cell r="AI43373">
            <v>0</v>
          </cell>
          <cell r="AJ43373">
            <v>1</v>
          </cell>
          <cell r="AK43373">
            <v>1</v>
          </cell>
          <cell r="AL43373">
            <v>1</v>
          </cell>
          <cell r="AM43373">
            <v>1</v>
          </cell>
          <cell r="AN43373">
            <v>1</v>
          </cell>
          <cell r="AO43373">
            <v>1</v>
          </cell>
          <cell r="AP43373">
            <v>1</v>
          </cell>
          <cell r="AQ43373">
            <v>1</v>
          </cell>
          <cell r="AR43373" t="b">
            <v>0</v>
          </cell>
          <cell r="AS43373" t="b">
            <v>0</v>
          </cell>
          <cell r="AT43373" t="b">
            <v>0</v>
          </cell>
          <cell r="AU43373" t="b">
            <v>0</v>
          </cell>
          <cell r="AV43373" t="b">
            <v>0</v>
          </cell>
          <cell r="AW43373" t="b">
            <v>0</v>
          </cell>
        </row>
        <row r="43374">
          <cell r="S43374" t="str">
            <v>BALTIMORE-LINWOOD</v>
          </cell>
          <cell r="AF43374">
            <v>0</v>
          </cell>
          <cell r="AG43374">
            <v>0</v>
          </cell>
          <cell r="AH43374">
            <v>0</v>
          </cell>
          <cell r="AI43374">
            <v>0</v>
          </cell>
          <cell r="AJ43374">
            <v>0</v>
          </cell>
          <cell r="AK43374">
            <v>0</v>
          </cell>
          <cell r="AL43374">
            <v>0</v>
          </cell>
          <cell r="AM43374">
            <v>0</v>
          </cell>
          <cell r="AN43374">
            <v>0</v>
          </cell>
          <cell r="AO43374">
            <v>0</v>
          </cell>
          <cell r="AP43374">
            <v>0</v>
          </cell>
          <cell r="AQ43374">
            <v>1</v>
          </cell>
          <cell r="AR43374" t="b">
            <v>0</v>
          </cell>
          <cell r="AS43374" t="b">
            <v>0</v>
          </cell>
          <cell r="AT43374" t="b">
            <v>0</v>
          </cell>
          <cell r="AU43374" t="b">
            <v>0</v>
          </cell>
          <cell r="AV43374" t="b">
            <v>0</v>
          </cell>
          <cell r="AW43374" t="b">
            <v>0</v>
          </cell>
        </row>
        <row r="43375">
          <cell r="S43375" t="str">
            <v>HIGHLANDTOWN</v>
          </cell>
          <cell r="AF43375">
            <v>0</v>
          </cell>
          <cell r="AG43375">
            <v>0</v>
          </cell>
          <cell r="AH43375">
            <v>0</v>
          </cell>
          <cell r="AI43375">
            <v>0</v>
          </cell>
          <cell r="AJ43375">
            <v>0</v>
          </cell>
          <cell r="AK43375">
            <v>0</v>
          </cell>
          <cell r="AL43375">
            <v>0</v>
          </cell>
          <cell r="AM43375">
            <v>0</v>
          </cell>
          <cell r="AN43375">
            <v>0</v>
          </cell>
          <cell r="AO43375">
            <v>0</v>
          </cell>
          <cell r="AP43375">
            <v>0</v>
          </cell>
          <cell r="AQ43375">
            <v>1</v>
          </cell>
          <cell r="AR43375" t="b">
            <v>0</v>
          </cell>
          <cell r="AS43375" t="b">
            <v>0</v>
          </cell>
          <cell r="AT43375" t="b">
            <v>0</v>
          </cell>
          <cell r="AU43375" t="b">
            <v>0</v>
          </cell>
          <cell r="AV43375" t="b">
            <v>0</v>
          </cell>
          <cell r="AW43375" t="b">
            <v>0</v>
          </cell>
        </row>
        <row r="43376">
          <cell r="S43376" t="str">
            <v>WALBROOK</v>
          </cell>
          <cell r="AF43376">
            <v>1</v>
          </cell>
          <cell r="AG43376">
            <v>1</v>
          </cell>
          <cell r="AH43376">
            <v>1</v>
          </cell>
          <cell r="AI43376">
            <v>1</v>
          </cell>
          <cell r="AJ43376">
            <v>1</v>
          </cell>
          <cell r="AK43376">
            <v>1</v>
          </cell>
          <cell r="AL43376">
            <v>1</v>
          </cell>
          <cell r="AM43376">
            <v>1</v>
          </cell>
          <cell r="AN43376">
            <v>1</v>
          </cell>
          <cell r="AO43376">
            <v>1</v>
          </cell>
          <cell r="AP43376">
            <v>1</v>
          </cell>
          <cell r="AQ43376">
            <v>1</v>
          </cell>
          <cell r="AR43376" t="b">
            <v>0</v>
          </cell>
          <cell r="AS43376" t="b">
            <v>0</v>
          </cell>
          <cell r="AT43376" t="b">
            <v>0</v>
          </cell>
          <cell r="AU43376" t="b">
            <v>0</v>
          </cell>
          <cell r="AV43376" t="b">
            <v>0</v>
          </cell>
          <cell r="AW43376" t="b">
            <v>0</v>
          </cell>
        </row>
        <row r="43377">
          <cell r="S43377" t="str">
            <v>RESERVOIR HILL</v>
          </cell>
          <cell r="AF43377">
            <v>0</v>
          </cell>
          <cell r="AG43377">
            <v>0</v>
          </cell>
          <cell r="AH43377">
            <v>0</v>
          </cell>
          <cell r="AI43377">
            <v>0</v>
          </cell>
          <cell r="AJ43377">
            <v>0</v>
          </cell>
          <cell r="AK43377">
            <v>0</v>
          </cell>
          <cell r="AL43377">
            <v>0</v>
          </cell>
          <cell r="AM43377">
            <v>0</v>
          </cell>
          <cell r="AN43377">
            <v>0</v>
          </cell>
          <cell r="AO43377">
            <v>0</v>
          </cell>
          <cell r="AP43377">
            <v>1</v>
          </cell>
          <cell r="AQ43377">
            <v>1</v>
          </cell>
          <cell r="AR43377" t="b">
            <v>0</v>
          </cell>
          <cell r="AS43377" t="b">
            <v>0</v>
          </cell>
          <cell r="AT43377" t="b">
            <v>0</v>
          </cell>
          <cell r="AU43377" t="b">
            <v>0</v>
          </cell>
          <cell r="AV43377" t="b">
            <v>0</v>
          </cell>
          <cell r="AW43377" t="b">
            <v>0</v>
          </cell>
        </row>
        <row r="43378">
          <cell r="S43378" t="str">
            <v>BARCLAY</v>
          </cell>
          <cell r="AF43378">
            <v>1</v>
          </cell>
          <cell r="AG43378">
            <v>1</v>
          </cell>
          <cell r="AH43378">
            <v>1</v>
          </cell>
          <cell r="AI43378">
            <v>1</v>
          </cell>
          <cell r="AJ43378">
            <v>1</v>
          </cell>
          <cell r="AK43378">
            <v>1</v>
          </cell>
          <cell r="AL43378">
            <v>1</v>
          </cell>
          <cell r="AM43378">
            <v>1</v>
          </cell>
          <cell r="AN43378">
            <v>1</v>
          </cell>
          <cell r="AO43378">
            <v>1</v>
          </cell>
          <cell r="AP43378">
            <v>1</v>
          </cell>
          <cell r="AQ43378">
            <v>1</v>
          </cell>
          <cell r="AR43378" t="b">
            <v>0</v>
          </cell>
          <cell r="AS43378" t="b">
            <v>0</v>
          </cell>
          <cell r="AT43378" t="b">
            <v>0</v>
          </cell>
          <cell r="AU43378" t="b">
            <v>0</v>
          </cell>
          <cell r="AV43378" t="b">
            <v>0</v>
          </cell>
          <cell r="AW43378" t="b">
            <v>0</v>
          </cell>
        </row>
        <row r="43379">
          <cell r="S43379" t="str">
            <v>BALTIMORE HIGHLANDS</v>
          </cell>
          <cell r="AF43379">
            <v>0</v>
          </cell>
          <cell r="AG43379">
            <v>0</v>
          </cell>
          <cell r="AH43379">
            <v>0</v>
          </cell>
          <cell r="AI43379">
            <v>0</v>
          </cell>
          <cell r="AJ43379">
            <v>0</v>
          </cell>
          <cell r="AK43379">
            <v>0</v>
          </cell>
          <cell r="AL43379">
            <v>0</v>
          </cell>
          <cell r="AM43379">
            <v>0</v>
          </cell>
          <cell r="AN43379">
            <v>0</v>
          </cell>
          <cell r="AO43379">
            <v>0</v>
          </cell>
          <cell r="AP43379">
            <v>0</v>
          </cell>
          <cell r="AQ43379">
            <v>1</v>
          </cell>
          <cell r="AR43379" t="b">
            <v>0</v>
          </cell>
          <cell r="AS43379" t="b">
            <v>0</v>
          </cell>
          <cell r="AT43379" t="b">
            <v>0</v>
          </cell>
          <cell r="AU43379" t="b">
            <v>0</v>
          </cell>
          <cell r="AV43379" t="b">
            <v>0</v>
          </cell>
          <cell r="AW43379" t="b">
            <v>0</v>
          </cell>
        </row>
        <row r="43380">
          <cell r="S43380" t="str">
            <v>GREEKTOWN</v>
          </cell>
          <cell r="AF43380">
            <v>0</v>
          </cell>
          <cell r="AG43380">
            <v>0</v>
          </cell>
          <cell r="AH43380">
            <v>0</v>
          </cell>
          <cell r="AI43380">
            <v>0</v>
          </cell>
          <cell r="AJ43380">
            <v>0</v>
          </cell>
          <cell r="AK43380">
            <v>0</v>
          </cell>
          <cell r="AL43380">
            <v>0</v>
          </cell>
          <cell r="AM43380">
            <v>0</v>
          </cell>
          <cell r="AN43380">
            <v>0</v>
          </cell>
          <cell r="AO43380">
            <v>1</v>
          </cell>
          <cell r="AP43380">
            <v>1</v>
          </cell>
          <cell r="AQ43380">
            <v>1</v>
          </cell>
          <cell r="AR43380" t="b">
            <v>0</v>
          </cell>
          <cell r="AS43380" t="b">
            <v>0</v>
          </cell>
          <cell r="AT43380" t="b">
            <v>0</v>
          </cell>
          <cell r="AU43380" t="b">
            <v>0</v>
          </cell>
          <cell r="AV43380" t="b">
            <v>0</v>
          </cell>
          <cell r="AW43380" t="b">
            <v>0</v>
          </cell>
        </row>
        <row r="43381">
          <cell r="S43381" t="str">
            <v>FRANKLINTOWN ROAD</v>
          </cell>
          <cell r="AF43381">
            <v>0</v>
          </cell>
          <cell r="AG43381">
            <v>0</v>
          </cell>
          <cell r="AH43381">
            <v>0</v>
          </cell>
          <cell r="AI43381">
            <v>0</v>
          </cell>
          <cell r="AJ43381">
            <v>0</v>
          </cell>
          <cell r="AK43381">
            <v>0</v>
          </cell>
          <cell r="AL43381">
            <v>0</v>
          </cell>
          <cell r="AM43381">
            <v>0</v>
          </cell>
          <cell r="AN43381">
            <v>1</v>
          </cell>
          <cell r="AO43381">
            <v>1</v>
          </cell>
          <cell r="AP43381">
            <v>1</v>
          </cell>
          <cell r="AQ43381">
            <v>1</v>
          </cell>
          <cell r="AR43381" t="b">
            <v>0</v>
          </cell>
          <cell r="AS43381" t="b">
            <v>0</v>
          </cell>
          <cell r="AT43381" t="b">
            <v>0</v>
          </cell>
          <cell r="AU43381" t="b">
            <v>0</v>
          </cell>
          <cell r="AV43381" t="b">
            <v>0</v>
          </cell>
          <cell r="AW43381" t="b">
            <v>0</v>
          </cell>
        </row>
        <row r="43382">
          <cell r="S43382" t="str">
            <v>SANDTOWN-WINCHESTER</v>
          </cell>
          <cell r="AF43382">
            <v>1</v>
          </cell>
          <cell r="AG43382">
            <v>1</v>
          </cell>
          <cell r="AH43382">
            <v>1</v>
          </cell>
          <cell r="AI43382">
            <v>1</v>
          </cell>
          <cell r="AJ43382">
            <v>1</v>
          </cell>
          <cell r="AK43382">
            <v>1</v>
          </cell>
          <cell r="AL43382">
            <v>1</v>
          </cell>
          <cell r="AM43382">
            <v>1</v>
          </cell>
          <cell r="AN43382">
            <v>1</v>
          </cell>
          <cell r="AO43382">
            <v>1</v>
          </cell>
          <cell r="AP43382">
            <v>1</v>
          </cell>
          <cell r="AQ43382">
            <v>1</v>
          </cell>
          <cell r="AR43382" t="b">
            <v>0</v>
          </cell>
          <cell r="AS43382" t="b">
            <v>0</v>
          </cell>
          <cell r="AT43382" t="b">
            <v>0</v>
          </cell>
          <cell r="AU43382" t="b">
            <v>0</v>
          </cell>
          <cell r="AV43382" t="b">
            <v>0</v>
          </cell>
          <cell r="AW43382" t="b">
            <v>0</v>
          </cell>
        </row>
        <row r="43383">
          <cell r="S43383" t="str">
            <v>HARLEM PARK</v>
          </cell>
          <cell r="AF43383">
            <v>0</v>
          </cell>
          <cell r="AG43383">
            <v>0</v>
          </cell>
          <cell r="AH43383">
            <v>0</v>
          </cell>
          <cell r="AI43383">
            <v>0</v>
          </cell>
          <cell r="AJ43383">
            <v>0</v>
          </cell>
          <cell r="AK43383">
            <v>0</v>
          </cell>
          <cell r="AL43383">
            <v>0</v>
          </cell>
          <cell r="AM43383">
            <v>0</v>
          </cell>
          <cell r="AN43383">
            <v>1</v>
          </cell>
          <cell r="AO43383">
            <v>1</v>
          </cell>
          <cell r="AP43383">
            <v>1</v>
          </cell>
          <cell r="AQ43383">
            <v>1</v>
          </cell>
          <cell r="AR43383" t="b">
            <v>0</v>
          </cell>
          <cell r="AS43383" t="b">
            <v>0</v>
          </cell>
          <cell r="AT43383" t="b">
            <v>0</v>
          </cell>
          <cell r="AU43383" t="b">
            <v>0</v>
          </cell>
          <cell r="AV43383" t="b">
            <v>0</v>
          </cell>
          <cell r="AW43383" t="b">
            <v>0</v>
          </cell>
        </row>
        <row r="43384">
          <cell r="S43384" t="str">
            <v>HARLEM PARK</v>
          </cell>
          <cell r="AF43384">
            <v>0</v>
          </cell>
          <cell r="AG43384">
            <v>0</v>
          </cell>
          <cell r="AH43384">
            <v>0</v>
          </cell>
          <cell r="AI43384">
            <v>0</v>
          </cell>
          <cell r="AJ43384">
            <v>0</v>
          </cell>
          <cell r="AK43384">
            <v>1</v>
          </cell>
          <cell r="AL43384">
            <v>1</v>
          </cell>
          <cell r="AM43384">
            <v>1</v>
          </cell>
          <cell r="AN43384">
            <v>1</v>
          </cell>
          <cell r="AO43384">
            <v>1</v>
          </cell>
          <cell r="AP43384">
            <v>1</v>
          </cell>
          <cell r="AQ43384">
            <v>1</v>
          </cell>
          <cell r="AR43384" t="b">
            <v>0</v>
          </cell>
          <cell r="AS43384" t="b">
            <v>0</v>
          </cell>
          <cell r="AT43384" t="b">
            <v>0</v>
          </cell>
          <cell r="AU43384" t="b">
            <v>0</v>
          </cell>
          <cell r="AV43384" t="b">
            <v>0</v>
          </cell>
          <cell r="AW43384" t="b">
            <v>0</v>
          </cell>
        </row>
        <row r="43385">
          <cell r="S43385" t="str">
            <v>HARLEM PARK</v>
          </cell>
          <cell r="AF43385">
            <v>1</v>
          </cell>
          <cell r="AG43385">
            <v>1</v>
          </cell>
          <cell r="AH43385">
            <v>1</v>
          </cell>
          <cell r="AI43385">
            <v>1</v>
          </cell>
          <cell r="AJ43385">
            <v>1</v>
          </cell>
          <cell r="AK43385">
            <v>1</v>
          </cell>
          <cell r="AL43385">
            <v>1</v>
          </cell>
          <cell r="AM43385">
            <v>1</v>
          </cell>
          <cell r="AN43385">
            <v>1</v>
          </cell>
          <cell r="AO43385">
            <v>1</v>
          </cell>
          <cell r="AP43385">
            <v>1</v>
          </cell>
          <cell r="AQ43385">
            <v>1</v>
          </cell>
          <cell r="AR43385" t="b">
            <v>0</v>
          </cell>
          <cell r="AS43385" t="b">
            <v>0</v>
          </cell>
          <cell r="AT43385" t="b">
            <v>0</v>
          </cell>
          <cell r="AU43385" t="b">
            <v>0</v>
          </cell>
          <cell r="AV43385" t="b">
            <v>0</v>
          </cell>
          <cell r="AW43385" t="b">
            <v>0</v>
          </cell>
        </row>
        <row r="43386">
          <cell r="S43386" t="str">
            <v>OLIVER</v>
          </cell>
          <cell r="AF43386">
            <v>0</v>
          </cell>
          <cell r="AG43386">
            <v>0</v>
          </cell>
          <cell r="AH43386">
            <v>0</v>
          </cell>
          <cell r="AI43386">
            <v>0</v>
          </cell>
          <cell r="AJ43386">
            <v>0</v>
          </cell>
          <cell r="AK43386">
            <v>0</v>
          </cell>
          <cell r="AL43386">
            <v>0</v>
          </cell>
          <cell r="AM43386">
            <v>0</v>
          </cell>
          <cell r="AN43386">
            <v>0</v>
          </cell>
          <cell r="AO43386">
            <v>0</v>
          </cell>
          <cell r="AP43386">
            <v>0</v>
          </cell>
          <cell r="AQ43386">
            <v>1</v>
          </cell>
          <cell r="AR43386" t="b">
            <v>0</v>
          </cell>
          <cell r="AS43386" t="b">
            <v>0</v>
          </cell>
          <cell r="AT43386" t="b">
            <v>0</v>
          </cell>
          <cell r="AU43386" t="b">
            <v>0</v>
          </cell>
          <cell r="AV43386" t="b">
            <v>0</v>
          </cell>
          <cell r="AW43386" t="b">
            <v>0</v>
          </cell>
        </row>
        <row r="43387">
          <cell r="S43387" t="str">
            <v>OLIVER</v>
          </cell>
          <cell r="AF43387">
            <v>0</v>
          </cell>
          <cell r="AG43387">
            <v>0</v>
          </cell>
          <cell r="AH43387">
            <v>0</v>
          </cell>
          <cell r="AI43387">
            <v>0</v>
          </cell>
          <cell r="AJ43387">
            <v>0</v>
          </cell>
          <cell r="AK43387">
            <v>0</v>
          </cell>
          <cell r="AL43387">
            <v>0</v>
          </cell>
          <cell r="AM43387">
            <v>0</v>
          </cell>
          <cell r="AN43387">
            <v>0</v>
          </cell>
          <cell r="AO43387">
            <v>0</v>
          </cell>
          <cell r="AP43387">
            <v>0</v>
          </cell>
          <cell r="AQ43387">
            <v>0</v>
          </cell>
          <cell r="AR43387" t="b">
            <v>0</v>
          </cell>
          <cell r="AS43387" t="b">
            <v>0</v>
          </cell>
          <cell r="AT43387" t="b">
            <v>0</v>
          </cell>
          <cell r="AU43387" t="b">
            <v>0</v>
          </cell>
          <cell r="AV43387" t="b">
            <v>0</v>
          </cell>
          <cell r="AW43387" t="b">
            <v>0</v>
          </cell>
        </row>
        <row r="43388">
          <cell r="S43388" t="str">
            <v>OLIVER</v>
          </cell>
          <cell r="AF43388">
            <v>0</v>
          </cell>
          <cell r="AG43388">
            <v>0</v>
          </cell>
          <cell r="AH43388">
            <v>0</v>
          </cell>
          <cell r="AI43388">
            <v>0</v>
          </cell>
          <cell r="AJ43388">
            <v>0</v>
          </cell>
          <cell r="AK43388">
            <v>0</v>
          </cell>
          <cell r="AL43388">
            <v>0</v>
          </cell>
          <cell r="AM43388">
            <v>0</v>
          </cell>
          <cell r="AN43388">
            <v>0</v>
          </cell>
          <cell r="AO43388">
            <v>0</v>
          </cell>
          <cell r="AP43388">
            <v>1</v>
          </cell>
          <cell r="AQ43388">
            <v>1</v>
          </cell>
          <cell r="AR43388" t="b">
            <v>0</v>
          </cell>
          <cell r="AS43388" t="b">
            <v>0</v>
          </cell>
          <cell r="AT43388" t="b">
            <v>0</v>
          </cell>
          <cell r="AU43388" t="b">
            <v>0</v>
          </cell>
          <cell r="AV43388" t="b">
            <v>0</v>
          </cell>
          <cell r="AW43388" t="b">
            <v>0</v>
          </cell>
        </row>
        <row r="43389">
          <cell r="S43389" t="str">
            <v>BROADWAY EAST</v>
          </cell>
          <cell r="AF43389">
            <v>1</v>
          </cell>
          <cell r="AG43389">
            <v>1</v>
          </cell>
          <cell r="AH43389">
            <v>1</v>
          </cell>
          <cell r="AI43389">
            <v>1</v>
          </cell>
          <cell r="AJ43389">
            <v>1</v>
          </cell>
          <cell r="AK43389">
            <v>1</v>
          </cell>
          <cell r="AL43389">
            <v>1</v>
          </cell>
          <cell r="AM43389">
            <v>1</v>
          </cell>
          <cell r="AN43389">
            <v>1</v>
          </cell>
          <cell r="AO43389">
            <v>1</v>
          </cell>
          <cell r="AP43389">
            <v>1</v>
          </cell>
          <cell r="AQ43389">
            <v>1</v>
          </cell>
          <cell r="AR43389" t="b">
            <v>0</v>
          </cell>
          <cell r="AS43389" t="b">
            <v>0</v>
          </cell>
          <cell r="AT43389" t="b">
            <v>0</v>
          </cell>
          <cell r="AU43389" t="b">
            <v>0</v>
          </cell>
          <cell r="AV43389" t="b">
            <v>0</v>
          </cell>
          <cell r="AW43389" t="b">
            <v>0</v>
          </cell>
        </row>
        <row r="43390">
          <cell r="S43390" t="str">
            <v>BROADWAY EAST</v>
          </cell>
          <cell r="AF43390">
            <v>1</v>
          </cell>
          <cell r="AG43390">
            <v>1</v>
          </cell>
          <cell r="AH43390">
            <v>1</v>
          </cell>
          <cell r="AI43390">
            <v>1</v>
          </cell>
          <cell r="AJ43390">
            <v>1</v>
          </cell>
          <cell r="AK43390">
            <v>1</v>
          </cell>
          <cell r="AL43390">
            <v>1</v>
          </cell>
          <cell r="AM43390">
            <v>1</v>
          </cell>
          <cell r="AN43390">
            <v>1</v>
          </cell>
          <cell r="AO43390">
            <v>1</v>
          </cell>
          <cell r="AP43390">
            <v>1</v>
          </cell>
          <cell r="AQ43390">
            <v>1</v>
          </cell>
          <cell r="AR43390" t="b">
            <v>0</v>
          </cell>
          <cell r="AS43390" t="b">
            <v>0</v>
          </cell>
          <cell r="AT43390" t="b">
            <v>0</v>
          </cell>
          <cell r="AU43390" t="b">
            <v>0</v>
          </cell>
          <cell r="AV43390" t="b">
            <v>0</v>
          </cell>
          <cell r="AW43390" t="b">
            <v>0</v>
          </cell>
        </row>
        <row r="43391">
          <cell r="S43391" t="str">
            <v>MIDDLE EAST</v>
          </cell>
          <cell r="AF43391">
            <v>0</v>
          </cell>
          <cell r="AG43391">
            <v>0</v>
          </cell>
          <cell r="AH43391">
            <v>0</v>
          </cell>
          <cell r="AI43391">
            <v>0</v>
          </cell>
          <cell r="AJ43391">
            <v>1</v>
          </cell>
          <cell r="AK43391">
            <v>1</v>
          </cell>
          <cell r="AL43391">
            <v>1</v>
          </cell>
          <cell r="AM43391">
            <v>1</v>
          </cell>
          <cell r="AN43391">
            <v>1</v>
          </cell>
          <cell r="AO43391">
            <v>1</v>
          </cell>
          <cell r="AP43391">
            <v>1</v>
          </cell>
          <cell r="AQ43391">
            <v>1</v>
          </cell>
          <cell r="AR43391" t="b">
            <v>0</v>
          </cell>
          <cell r="AS43391" t="b">
            <v>0</v>
          </cell>
          <cell r="AT43391" t="b">
            <v>0</v>
          </cell>
          <cell r="AU43391" t="b">
            <v>0</v>
          </cell>
          <cell r="AV43391" t="b">
            <v>0</v>
          </cell>
          <cell r="AW43391" t="b">
            <v>0</v>
          </cell>
        </row>
        <row r="43392">
          <cell r="S43392" t="str">
            <v>MIDDLE EAST</v>
          </cell>
          <cell r="AF43392">
            <v>0</v>
          </cell>
          <cell r="AG43392">
            <v>0</v>
          </cell>
          <cell r="AH43392">
            <v>0</v>
          </cell>
          <cell r="AI43392">
            <v>0</v>
          </cell>
          <cell r="AJ43392">
            <v>0</v>
          </cell>
          <cell r="AK43392">
            <v>0</v>
          </cell>
          <cell r="AL43392">
            <v>0</v>
          </cell>
          <cell r="AM43392">
            <v>0</v>
          </cell>
          <cell r="AN43392">
            <v>1</v>
          </cell>
          <cell r="AO43392">
            <v>1</v>
          </cell>
          <cell r="AP43392">
            <v>1</v>
          </cell>
          <cell r="AQ43392">
            <v>1</v>
          </cell>
          <cell r="AR43392" t="b">
            <v>0</v>
          </cell>
          <cell r="AS43392" t="b">
            <v>0</v>
          </cell>
          <cell r="AT43392" t="b">
            <v>0</v>
          </cell>
          <cell r="AU43392" t="b">
            <v>0</v>
          </cell>
          <cell r="AV43392" t="b">
            <v>0</v>
          </cell>
          <cell r="AW43392" t="b">
            <v>0</v>
          </cell>
        </row>
        <row r="43393">
          <cell r="S43393" t="str">
            <v>MCELDERRY PARK</v>
          </cell>
          <cell r="AF43393">
            <v>0</v>
          </cell>
          <cell r="AG43393">
            <v>0</v>
          </cell>
          <cell r="AH43393">
            <v>0</v>
          </cell>
          <cell r="AI43393">
            <v>0</v>
          </cell>
          <cell r="AJ43393">
            <v>0</v>
          </cell>
          <cell r="AK43393">
            <v>0</v>
          </cell>
          <cell r="AL43393">
            <v>0</v>
          </cell>
          <cell r="AM43393">
            <v>0</v>
          </cell>
          <cell r="AN43393">
            <v>0</v>
          </cell>
          <cell r="AO43393">
            <v>0</v>
          </cell>
          <cell r="AP43393">
            <v>0</v>
          </cell>
          <cell r="AQ43393">
            <v>1</v>
          </cell>
          <cell r="AR43393" t="b">
            <v>0</v>
          </cell>
          <cell r="AS43393" t="b">
            <v>0</v>
          </cell>
          <cell r="AT43393" t="b">
            <v>0</v>
          </cell>
          <cell r="AU43393" t="b">
            <v>0</v>
          </cell>
          <cell r="AV43393" t="b">
            <v>0</v>
          </cell>
          <cell r="AW43393" t="b">
            <v>0</v>
          </cell>
        </row>
        <row r="43394">
          <cell r="S43394" t="str">
            <v>MCELDERRY PARK</v>
          </cell>
          <cell r="AF43394">
            <v>0</v>
          </cell>
          <cell r="AG43394">
            <v>0</v>
          </cell>
          <cell r="AH43394">
            <v>0</v>
          </cell>
          <cell r="AI43394">
            <v>0</v>
          </cell>
          <cell r="AJ43394">
            <v>0</v>
          </cell>
          <cell r="AK43394">
            <v>0</v>
          </cell>
          <cell r="AL43394">
            <v>0</v>
          </cell>
          <cell r="AM43394">
            <v>0</v>
          </cell>
          <cell r="AN43394">
            <v>0</v>
          </cell>
          <cell r="AO43394">
            <v>0</v>
          </cell>
          <cell r="AP43394">
            <v>1</v>
          </cell>
          <cell r="AQ43394">
            <v>1</v>
          </cell>
          <cell r="AR43394" t="b">
            <v>0</v>
          </cell>
          <cell r="AS43394" t="b">
            <v>0</v>
          </cell>
          <cell r="AT43394" t="b">
            <v>0</v>
          </cell>
          <cell r="AU43394" t="b">
            <v>0</v>
          </cell>
          <cell r="AV43394" t="b">
            <v>0</v>
          </cell>
          <cell r="AW43394" t="b">
            <v>0</v>
          </cell>
        </row>
        <row r="43395">
          <cell r="S43395" t="str">
            <v>MIDDLE EAST</v>
          </cell>
          <cell r="AF43395">
            <v>0</v>
          </cell>
          <cell r="AG43395">
            <v>0</v>
          </cell>
          <cell r="AH43395">
            <v>0</v>
          </cell>
          <cell r="AI43395">
            <v>0</v>
          </cell>
          <cell r="AJ43395">
            <v>0</v>
          </cell>
          <cell r="AK43395">
            <v>0</v>
          </cell>
          <cell r="AL43395">
            <v>0</v>
          </cell>
          <cell r="AM43395">
            <v>0</v>
          </cell>
          <cell r="AN43395">
            <v>0</v>
          </cell>
          <cell r="AO43395">
            <v>0</v>
          </cell>
          <cell r="AP43395">
            <v>1</v>
          </cell>
          <cell r="AQ43395">
            <v>1</v>
          </cell>
          <cell r="AR43395" t="b">
            <v>0</v>
          </cell>
          <cell r="AS43395" t="b">
            <v>0</v>
          </cell>
          <cell r="AT43395" t="b">
            <v>0</v>
          </cell>
          <cell r="AU43395" t="b">
            <v>0</v>
          </cell>
          <cell r="AV43395" t="b">
            <v>0</v>
          </cell>
          <cell r="AW43395" t="b">
            <v>0</v>
          </cell>
        </row>
        <row r="43396">
          <cell r="S43396" t="str">
            <v>MCELDERRY PARK</v>
          </cell>
          <cell r="AF43396">
            <v>0</v>
          </cell>
          <cell r="AG43396">
            <v>0</v>
          </cell>
          <cell r="AH43396">
            <v>0</v>
          </cell>
          <cell r="AI43396">
            <v>0</v>
          </cell>
          <cell r="AJ43396">
            <v>0</v>
          </cell>
          <cell r="AK43396">
            <v>0</v>
          </cell>
          <cell r="AL43396">
            <v>0</v>
          </cell>
          <cell r="AM43396">
            <v>0</v>
          </cell>
          <cell r="AN43396">
            <v>0</v>
          </cell>
          <cell r="AO43396">
            <v>1</v>
          </cell>
          <cell r="AP43396">
            <v>1</v>
          </cell>
          <cell r="AQ43396">
            <v>1</v>
          </cell>
          <cell r="AR43396" t="b">
            <v>0</v>
          </cell>
          <cell r="AS43396" t="b">
            <v>0</v>
          </cell>
          <cell r="AT43396" t="b">
            <v>0</v>
          </cell>
          <cell r="AU43396" t="b">
            <v>0</v>
          </cell>
          <cell r="AV43396" t="b">
            <v>0</v>
          </cell>
          <cell r="AW43396" t="b">
            <v>0</v>
          </cell>
        </row>
        <row r="43397">
          <cell r="S43397" t="str">
            <v>CONCERNED CITIZENS OF FOREST PARK</v>
          </cell>
          <cell r="AF43397">
            <v>0</v>
          </cell>
          <cell r="AG43397">
            <v>0</v>
          </cell>
          <cell r="AH43397">
            <v>0</v>
          </cell>
          <cell r="AI43397">
            <v>0</v>
          </cell>
          <cell r="AJ43397">
            <v>0</v>
          </cell>
          <cell r="AK43397">
            <v>0</v>
          </cell>
          <cell r="AL43397">
            <v>0</v>
          </cell>
          <cell r="AM43397">
            <v>0</v>
          </cell>
          <cell r="AN43397">
            <v>0</v>
          </cell>
          <cell r="AO43397">
            <v>0</v>
          </cell>
          <cell r="AP43397">
            <v>1</v>
          </cell>
          <cell r="AQ43397">
            <v>1</v>
          </cell>
          <cell r="AR43397" t="b">
            <v>0</v>
          </cell>
          <cell r="AS43397" t="b">
            <v>0</v>
          </cell>
          <cell r="AT43397" t="b">
            <v>0</v>
          </cell>
          <cell r="AU43397" t="b">
            <v>0</v>
          </cell>
          <cell r="AV43397" t="b">
            <v>0</v>
          </cell>
          <cell r="AW43397" t="b">
            <v>0</v>
          </cell>
        </row>
        <row r="43398">
          <cell r="S43398" t="str">
            <v>PARK CIRCLE</v>
          </cell>
          <cell r="AF43398">
            <v>1</v>
          </cell>
          <cell r="AG43398">
            <v>1</v>
          </cell>
          <cell r="AH43398">
            <v>1</v>
          </cell>
          <cell r="AI43398">
            <v>1</v>
          </cell>
          <cell r="AJ43398">
            <v>1</v>
          </cell>
          <cell r="AK43398">
            <v>1</v>
          </cell>
          <cell r="AL43398">
            <v>1</v>
          </cell>
          <cell r="AM43398">
            <v>1</v>
          </cell>
          <cell r="AN43398">
            <v>1</v>
          </cell>
          <cell r="AO43398">
            <v>1</v>
          </cell>
          <cell r="AP43398">
            <v>1</v>
          </cell>
          <cell r="AQ43398">
            <v>1</v>
          </cell>
          <cell r="AR43398" t="b">
            <v>0</v>
          </cell>
          <cell r="AS43398" t="b">
            <v>0</v>
          </cell>
          <cell r="AT43398" t="b">
            <v>0</v>
          </cell>
          <cell r="AU43398" t="b">
            <v>0</v>
          </cell>
          <cell r="AV43398" t="b">
            <v>0</v>
          </cell>
          <cell r="AW43398" t="b">
            <v>0</v>
          </cell>
        </row>
        <row r="43399">
          <cell r="S43399" t="str">
            <v>EAST BALTIMORE MIDWAY</v>
          </cell>
          <cell r="AF43399">
            <v>1</v>
          </cell>
          <cell r="AG43399">
            <v>1</v>
          </cell>
          <cell r="AH43399">
            <v>1</v>
          </cell>
          <cell r="AI43399">
            <v>1</v>
          </cell>
          <cell r="AJ43399">
            <v>1</v>
          </cell>
          <cell r="AK43399">
            <v>1</v>
          </cell>
          <cell r="AL43399">
            <v>1</v>
          </cell>
          <cell r="AM43399">
            <v>1</v>
          </cell>
          <cell r="AN43399">
            <v>1</v>
          </cell>
          <cell r="AO43399">
            <v>1</v>
          </cell>
          <cell r="AP43399">
            <v>1</v>
          </cell>
          <cell r="AQ43399">
            <v>1</v>
          </cell>
          <cell r="AR43399" t="b">
            <v>0</v>
          </cell>
          <cell r="AS43399" t="b">
            <v>0</v>
          </cell>
          <cell r="AT43399" t="b">
            <v>0</v>
          </cell>
          <cell r="AU43399" t="b">
            <v>0</v>
          </cell>
          <cell r="AV43399" t="b">
            <v>0</v>
          </cell>
          <cell r="AW43399" t="b">
            <v>0</v>
          </cell>
        </row>
        <row r="43400">
          <cell r="S43400" t="str">
            <v>CYLBURN</v>
          </cell>
          <cell r="AF43400">
            <v>0</v>
          </cell>
          <cell r="AG43400">
            <v>0</v>
          </cell>
          <cell r="AH43400">
            <v>0</v>
          </cell>
          <cell r="AI43400">
            <v>0</v>
          </cell>
          <cell r="AJ43400">
            <v>0</v>
          </cell>
          <cell r="AK43400">
            <v>0</v>
          </cell>
          <cell r="AL43400">
            <v>0</v>
          </cell>
          <cell r="AM43400">
            <v>1</v>
          </cell>
          <cell r="AN43400">
            <v>1</v>
          </cell>
          <cell r="AO43400">
            <v>1</v>
          </cell>
          <cell r="AP43400">
            <v>1</v>
          </cell>
          <cell r="AQ43400">
            <v>1</v>
          </cell>
          <cell r="AR43400" t="b">
            <v>0</v>
          </cell>
          <cell r="AS43400" t="b">
            <v>0</v>
          </cell>
          <cell r="AT43400" t="b">
            <v>0</v>
          </cell>
          <cell r="AU43400" t="b">
            <v>0</v>
          </cell>
          <cell r="AV43400" t="b">
            <v>0</v>
          </cell>
          <cell r="AW43400" t="b">
            <v>0</v>
          </cell>
        </row>
        <row r="43401">
          <cell r="S43401" t="str">
            <v>WINSTON-GOVANS</v>
          </cell>
          <cell r="AF43401">
            <v>0</v>
          </cell>
          <cell r="AG43401">
            <v>0</v>
          </cell>
          <cell r="AH43401">
            <v>0</v>
          </cell>
          <cell r="AI43401">
            <v>0</v>
          </cell>
          <cell r="AJ43401">
            <v>1</v>
          </cell>
          <cell r="AK43401">
            <v>1</v>
          </cell>
          <cell r="AL43401">
            <v>1</v>
          </cell>
          <cell r="AM43401">
            <v>1</v>
          </cell>
          <cell r="AN43401">
            <v>1</v>
          </cell>
          <cell r="AO43401">
            <v>1</v>
          </cell>
          <cell r="AP43401">
            <v>1</v>
          </cell>
          <cell r="AQ43401">
            <v>1</v>
          </cell>
          <cell r="AR43401" t="b">
            <v>0</v>
          </cell>
          <cell r="AS43401" t="b">
            <v>0</v>
          </cell>
          <cell r="AT43401" t="b">
            <v>0</v>
          </cell>
          <cell r="AU43401" t="b">
            <v>0</v>
          </cell>
          <cell r="AV43401" t="b">
            <v>0</v>
          </cell>
          <cell r="AW43401" t="b">
            <v>0</v>
          </cell>
        </row>
        <row r="43402">
          <cell r="S43402" t="str">
            <v>GWYNNS FALLS</v>
          </cell>
          <cell r="AF43402">
            <v>0</v>
          </cell>
          <cell r="AG43402">
            <v>0</v>
          </cell>
          <cell r="AH43402">
            <v>0</v>
          </cell>
          <cell r="AI43402">
            <v>0</v>
          </cell>
          <cell r="AJ43402">
            <v>0</v>
          </cell>
          <cell r="AK43402">
            <v>0</v>
          </cell>
          <cell r="AL43402">
            <v>0</v>
          </cell>
          <cell r="AM43402">
            <v>0</v>
          </cell>
          <cell r="AN43402">
            <v>0</v>
          </cell>
          <cell r="AO43402">
            <v>0</v>
          </cell>
          <cell r="AP43402">
            <v>0</v>
          </cell>
          <cell r="AQ43402">
            <v>0</v>
          </cell>
          <cell r="AR43402" t="b">
            <v>0</v>
          </cell>
          <cell r="AS43402" t="b">
            <v>0</v>
          </cell>
          <cell r="AT43402" t="b">
            <v>0</v>
          </cell>
          <cell r="AU43402" t="b">
            <v>0</v>
          </cell>
          <cell r="AV43402" t="b">
            <v>0</v>
          </cell>
          <cell r="AW43402" t="b">
            <v>0</v>
          </cell>
        </row>
        <row r="43403">
          <cell r="S43403" t="str">
            <v>SAINT JOSEPHS</v>
          </cell>
          <cell r="AF43403">
            <v>0</v>
          </cell>
          <cell r="AG43403">
            <v>0</v>
          </cell>
          <cell r="AH43403">
            <v>0</v>
          </cell>
          <cell r="AI43403">
            <v>0</v>
          </cell>
          <cell r="AJ43403">
            <v>0</v>
          </cell>
          <cell r="AK43403">
            <v>0</v>
          </cell>
          <cell r="AL43403">
            <v>0</v>
          </cell>
          <cell r="AM43403">
            <v>0</v>
          </cell>
          <cell r="AN43403">
            <v>0</v>
          </cell>
          <cell r="AO43403">
            <v>0</v>
          </cell>
          <cell r="AP43403">
            <v>0</v>
          </cell>
          <cell r="AQ43403">
            <v>0</v>
          </cell>
          <cell r="AR43403" t="b">
            <v>0</v>
          </cell>
          <cell r="AS43403" t="b">
            <v>0</v>
          </cell>
          <cell r="AT43403" t="b">
            <v>0</v>
          </cell>
          <cell r="AU43403" t="b">
            <v>0</v>
          </cell>
          <cell r="AV43403" t="b">
            <v>0</v>
          </cell>
          <cell r="AW43403" t="b">
            <v>0</v>
          </cell>
        </row>
        <row r="43404">
          <cell r="S43404" t="str">
            <v>ALLENDALE</v>
          </cell>
          <cell r="AF43404">
            <v>0</v>
          </cell>
          <cell r="AG43404">
            <v>0</v>
          </cell>
          <cell r="AH43404">
            <v>1</v>
          </cell>
          <cell r="AI43404">
            <v>1</v>
          </cell>
          <cell r="AJ43404">
            <v>1</v>
          </cell>
          <cell r="AK43404">
            <v>1</v>
          </cell>
          <cell r="AL43404">
            <v>1</v>
          </cell>
          <cell r="AM43404">
            <v>1</v>
          </cell>
          <cell r="AN43404">
            <v>1</v>
          </cell>
          <cell r="AO43404">
            <v>1</v>
          </cell>
          <cell r="AP43404">
            <v>1</v>
          </cell>
          <cell r="AQ43404">
            <v>1</v>
          </cell>
          <cell r="AR43404" t="b">
            <v>0</v>
          </cell>
          <cell r="AS43404" t="b">
            <v>0</v>
          </cell>
          <cell r="AT43404" t="b">
            <v>0</v>
          </cell>
          <cell r="AU43404" t="b">
            <v>0</v>
          </cell>
          <cell r="AV43404" t="b">
            <v>0</v>
          </cell>
          <cell r="AW43404" t="b">
            <v>0</v>
          </cell>
        </row>
        <row r="43405">
          <cell r="S43405" t="str">
            <v>ALLENDALE</v>
          </cell>
          <cell r="AF43405">
            <v>0</v>
          </cell>
          <cell r="AG43405">
            <v>0</v>
          </cell>
          <cell r="AH43405">
            <v>0</v>
          </cell>
          <cell r="AI43405">
            <v>0</v>
          </cell>
          <cell r="AJ43405">
            <v>0</v>
          </cell>
          <cell r="AK43405">
            <v>0</v>
          </cell>
          <cell r="AL43405">
            <v>0</v>
          </cell>
          <cell r="AM43405">
            <v>0</v>
          </cell>
          <cell r="AN43405">
            <v>0</v>
          </cell>
          <cell r="AO43405">
            <v>0</v>
          </cell>
          <cell r="AP43405">
            <v>0</v>
          </cell>
          <cell r="AQ43405">
            <v>1</v>
          </cell>
          <cell r="AR43405" t="b">
            <v>0</v>
          </cell>
          <cell r="AS43405" t="b">
            <v>0</v>
          </cell>
          <cell r="AT43405" t="b">
            <v>0</v>
          </cell>
          <cell r="AU43405" t="b">
            <v>0</v>
          </cell>
          <cell r="AV43405" t="b">
            <v>0</v>
          </cell>
          <cell r="AW43405" t="b">
            <v>0</v>
          </cell>
        </row>
        <row r="43406">
          <cell r="S43406" t="str">
            <v>CENTRAL PARK HEIGHTS</v>
          </cell>
          <cell r="AF43406">
            <v>0</v>
          </cell>
          <cell r="AG43406">
            <v>0</v>
          </cell>
          <cell r="AH43406">
            <v>0</v>
          </cell>
          <cell r="AI43406">
            <v>0</v>
          </cell>
          <cell r="AJ43406">
            <v>0</v>
          </cell>
          <cell r="AK43406">
            <v>1</v>
          </cell>
          <cell r="AL43406">
            <v>1</v>
          </cell>
          <cell r="AM43406">
            <v>1</v>
          </cell>
          <cell r="AN43406">
            <v>1</v>
          </cell>
          <cell r="AO43406">
            <v>1</v>
          </cell>
          <cell r="AP43406">
            <v>1</v>
          </cell>
          <cell r="AQ43406">
            <v>1</v>
          </cell>
          <cell r="AR43406" t="b">
            <v>0</v>
          </cell>
          <cell r="AS43406" t="b">
            <v>0</v>
          </cell>
          <cell r="AT43406" t="b">
            <v>0</v>
          </cell>
          <cell r="AU43406" t="b">
            <v>0</v>
          </cell>
          <cell r="AV43406" t="b">
            <v>0</v>
          </cell>
          <cell r="AW43406" t="b">
            <v>0</v>
          </cell>
        </row>
        <row r="43407">
          <cell r="S43407" t="str">
            <v>UNION SQUARE</v>
          </cell>
          <cell r="AF43407">
            <v>0</v>
          </cell>
          <cell r="AG43407">
            <v>0</v>
          </cell>
          <cell r="AH43407">
            <v>0</v>
          </cell>
          <cell r="AI43407">
            <v>0</v>
          </cell>
          <cell r="AJ43407">
            <v>0</v>
          </cell>
          <cell r="AK43407">
            <v>0</v>
          </cell>
          <cell r="AL43407">
            <v>0</v>
          </cell>
          <cell r="AM43407">
            <v>0</v>
          </cell>
          <cell r="AN43407">
            <v>0</v>
          </cell>
          <cell r="AO43407">
            <v>0</v>
          </cell>
          <cell r="AP43407">
            <v>0</v>
          </cell>
          <cell r="AQ43407">
            <v>0</v>
          </cell>
          <cell r="AR43407" t="b">
            <v>0</v>
          </cell>
          <cell r="AS43407" t="b">
            <v>0</v>
          </cell>
          <cell r="AT43407" t="b">
            <v>0</v>
          </cell>
          <cell r="AU43407" t="b">
            <v>0</v>
          </cell>
          <cell r="AV43407" t="b">
            <v>0</v>
          </cell>
          <cell r="AW43407" t="b">
            <v>0</v>
          </cell>
        </row>
        <row r="43408">
          <cell r="S43408" t="str">
            <v>BROADWAY EAST</v>
          </cell>
          <cell r="AF43408">
            <v>0</v>
          </cell>
          <cell r="AG43408">
            <v>1</v>
          </cell>
          <cell r="AH43408">
            <v>1</v>
          </cell>
          <cell r="AI43408">
            <v>1</v>
          </cell>
          <cell r="AJ43408">
            <v>1</v>
          </cell>
          <cell r="AK43408">
            <v>1</v>
          </cell>
          <cell r="AL43408">
            <v>1</v>
          </cell>
          <cell r="AM43408">
            <v>1</v>
          </cell>
          <cell r="AN43408">
            <v>1</v>
          </cell>
          <cell r="AO43408">
            <v>1</v>
          </cell>
          <cell r="AP43408">
            <v>1</v>
          </cell>
          <cell r="AQ43408">
            <v>1</v>
          </cell>
          <cell r="AR43408" t="b">
            <v>0</v>
          </cell>
          <cell r="AS43408" t="b">
            <v>0</v>
          </cell>
          <cell r="AT43408" t="b">
            <v>0</v>
          </cell>
          <cell r="AU43408" t="b">
            <v>0</v>
          </cell>
          <cell r="AV43408" t="b">
            <v>0</v>
          </cell>
          <cell r="AW43408" t="b">
            <v>0</v>
          </cell>
        </row>
        <row r="43409">
          <cell r="S43409" t="str">
            <v>MIDDLE EAST</v>
          </cell>
          <cell r="AF43409">
            <v>0</v>
          </cell>
          <cell r="AG43409">
            <v>0</v>
          </cell>
          <cell r="AH43409">
            <v>0</v>
          </cell>
          <cell r="AI43409">
            <v>0</v>
          </cell>
          <cell r="AJ43409">
            <v>1</v>
          </cell>
          <cell r="AK43409">
            <v>1</v>
          </cell>
          <cell r="AL43409">
            <v>1</v>
          </cell>
          <cell r="AM43409">
            <v>1</v>
          </cell>
          <cell r="AN43409">
            <v>1</v>
          </cell>
          <cell r="AO43409">
            <v>1</v>
          </cell>
          <cell r="AP43409">
            <v>1</v>
          </cell>
          <cell r="AQ43409">
            <v>1</v>
          </cell>
          <cell r="AR43409" t="b">
            <v>0</v>
          </cell>
          <cell r="AS43409" t="b">
            <v>0</v>
          </cell>
          <cell r="AT43409" t="b">
            <v>0</v>
          </cell>
          <cell r="AU43409" t="b">
            <v>0</v>
          </cell>
          <cell r="AV43409" t="b">
            <v>0</v>
          </cell>
          <cell r="AW43409" t="b">
            <v>0</v>
          </cell>
        </row>
        <row r="43410">
          <cell r="S43410" t="str">
            <v>MIDDLE EAST</v>
          </cell>
          <cell r="AF43410">
            <v>0</v>
          </cell>
          <cell r="AG43410">
            <v>0</v>
          </cell>
          <cell r="AH43410">
            <v>0</v>
          </cell>
          <cell r="AI43410">
            <v>0</v>
          </cell>
          <cell r="AJ43410">
            <v>1</v>
          </cell>
          <cell r="AK43410">
            <v>1</v>
          </cell>
          <cell r="AL43410">
            <v>1</v>
          </cell>
          <cell r="AM43410">
            <v>1</v>
          </cell>
          <cell r="AN43410">
            <v>1</v>
          </cell>
          <cell r="AO43410">
            <v>1</v>
          </cell>
          <cell r="AP43410">
            <v>1</v>
          </cell>
          <cell r="AQ43410">
            <v>1</v>
          </cell>
          <cell r="AR43410" t="b">
            <v>0</v>
          </cell>
          <cell r="AS43410" t="b">
            <v>0</v>
          </cell>
          <cell r="AT43410" t="b">
            <v>0</v>
          </cell>
          <cell r="AU43410" t="b">
            <v>0</v>
          </cell>
          <cell r="AV43410" t="b">
            <v>0</v>
          </cell>
          <cell r="AW43410" t="b">
            <v>0</v>
          </cell>
        </row>
        <row r="43411">
          <cell r="S43411" t="str">
            <v>MILTON-MONTFORD</v>
          </cell>
          <cell r="AF43411">
            <v>0</v>
          </cell>
          <cell r="AG43411">
            <v>0</v>
          </cell>
          <cell r="AH43411">
            <v>0</v>
          </cell>
          <cell r="AI43411">
            <v>0</v>
          </cell>
          <cell r="AJ43411">
            <v>0</v>
          </cell>
          <cell r="AK43411">
            <v>0</v>
          </cell>
          <cell r="AL43411">
            <v>0</v>
          </cell>
          <cell r="AM43411">
            <v>0</v>
          </cell>
          <cell r="AN43411">
            <v>0</v>
          </cell>
          <cell r="AO43411">
            <v>1</v>
          </cell>
          <cell r="AP43411">
            <v>1</v>
          </cell>
          <cell r="AQ43411">
            <v>1</v>
          </cell>
          <cell r="AR43411" t="b">
            <v>0</v>
          </cell>
          <cell r="AS43411" t="b">
            <v>0</v>
          </cell>
          <cell r="AT43411" t="b">
            <v>0</v>
          </cell>
          <cell r="AU43411" t="b">
            <v>0</v>
          </cell>
          <cell r="AV43411" t="b">
            <v>0</v>
          </cell>
          <cell r="AW43411" t="b">
            <v>0</v>
          </cell>
        </row>
        <row r="43412">
          <cell r="S43412" t="str">
            <v>MIDDLE EAST</v>
          </cell>
          <cell r="AF43412">
            <v>0</v>
          </cell>
          <cell r="AG43412">
            <v>0</v>
          </cell>
          <cell r="AH43412">
            <v>0</v>
          </cell>
          <cell r="AI43412">
            <v>0</v>
          </cell>
          <cell r="AJ43412">
            <v>0</v>
          </cell>
          <cell r="AK43412">
            <v>0</v>
          </cell>
          <cell r="AL43412">
            <v>0</v>
          </cell>
          <cell r="AM43412">
            <v>0</v>
          </cell>
          <cell r="AN43412">
            <v>0</v>
          </cell>
          <cell r="AO43412">
            <v>0</v>
          </cell>
          <cell r="AP43412">
            <v>0</v>
          </cell>
          <cell r="AQ43412">
            <v>1</v>
          </cell>
          <cell r="AR43412" t="b">
            <v>0</v>
          </cell>
          <cell r="AS43412" t="b">
            <v>0</v>
          </cell>
          <cell r="AT43412" t="b">
            <v>0</v>
          </cell>
          <cell r="AU43412" t="b">
            <v>0</v>
          </cell>
          <cell r="AV43412" t="b">
            <v>0</v>
          </cell>
          <cell r="AW43412" t="b">
            <v>0</v>
          </cell>
        </row>
        <row r="43413">
          <cell r="S43413" t="str">
            <v>MIDDLE EAST</v>
          </cell>
          <cell r="AF43413">
            <v>0</v>
          </cell>
          <cell r="AG43413">
            <v>0</v>
          </cell>
          <cell r="AH43413">
            <v>0</v>
          </cell>
          <cell r="AI43413">
            <v>0</v>
          </cell>
          <cell r="AJ43413">
            <v>0</v>
          </cell>
          <cell r="AK43413">
            <v>0</v>
          </cell>
          <cell r="AL43413">
            <v>0</v>
          </cell>
          <cell r="AM43413">
            <v>0</v>
          </cell>
          <cell r="AN43413">
            <v>0</v>
          </cell>
          <cell r="AO43413">
            <v>0</v>
          </cell>
          <cell r="AP43413">
            <v>1</v>
          </cell>
          <cell r="AQ43413">
            <v>1</v>
          </cell>
          <cell r="AR43413" t="b">
            <v>0</v>
          </cell>
          <cell r="AS43413" t="b">
            <v>0</v>
          </cell>
          <cell r="AT43413" t="b">
            <v>0</v>
          </cell>
          <cell r="AU43413" t="b">
            <v>0</v>
          </cell>
          <cell r="AV43413" t="b">
            <v>0</v>
          </cell>
          <cell r="AW43413" t="b">
            <v>0</v>
          </cell>
        </row>
        <row r="43414">
          <cell r="S43414" t="str">
            <v>NORTHWEST COMMUNITY ACTION</v>
          </cell>
          <cell r="AF43414">
            <v>1</v>
          </cell>
          <cell r="AG43414">
            <v>1</v>
          </cell>
          <cell r="AH43414">
            <v>1</v>
          </cell>
          <cell r="AI43414">
            <v>1</v>
          </cell>
          <cell r="AJ43414">
            <v>1</v>
          </cell>
          <cell r="AK43414">
            <v>1</v>
          </cell>
          <cell r="AL43414">
            <v>1</v>
          </cell>
          <cell r="AM43414">
            <v>1</v>
          </cell>
          <cell r="AN43414">
            <v>1</v>
          </cell>
          <cell r="AO43414">
            <v>1</v>
          </cell>
          <cell r="AP43414">
            <v>1</v>
          </cell>
          <cell r="AQ43414">
            <v>1</v>
          </cell>
          <cell r="AR43414" t="b">
            <v>0</v>
          </cell>
          <cell r="AS43414" t="b">
            <v>0</v>
          </cell>
          <cell r="AT43414" t="b">
            <v>0</v>
          </cell>
          <cell r="AU43414" t="b">
            <v>0</v>
          </cell>
          <cell r="AV43414" t="b">
            <v>0</v>
          </cell>
          <cell r="AW43414" t="b">
            <v>0</v>
          </cell>
        </row>
        <row r="43415">
          <cell r="S43415" t="str">
            <v>GREENSPRING</v>
          </cell>
          <cell r="AF43415">
            <v>0</v>
          </cell>
          <cell r="AG43415">
            <v>0</v>
          </cell>
          <cell r="AH43415">
            <v>0</v>
          </cell>
          <cell r="AI43415">
            <v>0</v>
          </cell>
          <cell r="AJ43415">
            <v>0</v>
          </cell>
          <cell r="AK43415">
            <v>0</v>
          </cell>
          <cell r="AL43415">
            <v>0</v>
          </cell>
          <cell r="AM43415">
            <v>0</v>
          </cell>
          <cell r="AN43415">
            <v>0</v>
          </cell>
          <cell r="AO43415">
            <v>0</v>
          </cell>
          <cell r="AP43415">
            <v>0</v>
          </cell>
          <cell r="AQ43415">
            <v>0</v>
          </cell>
          <cell r="AR43415" t="b">
            <v>0</v>
          </cell>
          <cell r="AS43415" t="b">
            <v>0</v>
          </cell>
          <cell r="AT43415" t="b">
            <v>0</v>
          </cell>
          <cell r="AU43415" t="b">
            <v>0</v>
          </cell>
          <cell r="AV43415" t="b">
            <v>0</v>
          </cell>
          <cell r="AW43415" t="b">
            <v>0</v>
          </cell>
        </row>
        <row r="43416">
          <cell r="S43416" t="str">
            <v>BARCLAY</v>
          </cell>
          <cell r="AF43416">
            <v>0</v>
          </cell>
          <cell r="AG43416">
            <v>0</v>
          </cell>
          <cell r="AH43416">
            <v>0</v>
          </cell>
          <cell r="AI43416">
            <v>0</v>
          </cell>
          <cell r="AJ43416">
            <v>1</v>
          </cell>
          <cell r="AK43416">
            <v>1</v>
          </cell>
          <cell r="AL43416">
            <v>1</v>
          </cell>
          <cell r="AM43416">
            <v>1</v>
          </cell>
          <cell r="AN43416">
            <v>1</v>
          </cell>
          <cell r="AO43416">
            <v>1</v>
          </cell>
          <cell r="AP43416">
            <v>1</v>
          </cell>
          <cell r="AQ43416">
            <v>1</v>
          </cell>
          <cell r="AR43416" t="b">
            <v>0</v>
          </cell>
          <cell r="AS43416" t="b">
            <v>0</v>
          </cell>
          <cell r="AT43416" t="b">
            <v>0</v>
          </cell>
          <cell r="AU43416" t="b">
            <v>0</v>
          </cell>
          <cell r="AV43416" t="b">
            <v>0</v>
          </cell>
          <cell r="AW43416" t="b">
            <v>0</v>
          </cell>
        </row>
        <row r="43417">
          <cell r="S43417" t="str">
            <v>COLDSTREAM HOMESTEAD MONTEBELL</v>
          </cell>
          <cell r="AF43417">
            <v>0</v>
          </cell>
          <cell r="AG43417">
            <v>0</v>
          </cell>
          <cell r="AH43417">
            <v>0</v>
          </cell>
          <cell r="AI43417">
            <v>0</v>
          </cell>
          <cell r="AJ43417">
            <v>0</v>
          </cell>
          <cell r="AK43417">
            <v>1</v>
          </cell>
          <cell r="AL43417">
            <v>1</v>
          </cell>
          <cell r="AM43417">
            <v>1</v>
          </cell>
          <cell r="AN43417">
            <v>1</v>
          </cell>
          <cell r="AO43417">
            <v>1</v>
          </cell>
          <cell r="AP43417">
            <v>1</v>
          </cell>
          <cell r="AQ43417">
            <v>1</v>
          </cell>
          <cell r="AR43417" t="b">
            <v>0</v>
          </cell>
          <cell r="AS43417" t="b">
            <v>0</v>
          </cell>
          <cell r="AT43417" t="b">
            <v>0</v>
          </cell>
          <cell r="AU43417" t="b">
            <v>0</v>
          </cell>
          <cell r="AV43417" t="b">
            <v>0</v>
          </cell>
          <cell r="AW43417" t="b">
            <v>0</v>
          </cell>
        </row>
        <row r="43418">
          <cell r="S43418" t="str">
            <v>GREEKTOWN</v>
          </cell>
          <cell r="AF43418">
            <v>0</v>
          </cell>
          <cell r="AG43418">
            <v>0</v>
          </cell>
          <cell r="AH43418">
            <v>0</v>
          </cell>
          <cell r="AI43418">
            <v>0</v>
          </cell>
          <cell r="AJ43418">
            <v>0</v>
          </cell>
          <cell r="AK43418">
            <v>0</v>
          </cell>
          <cell r="AL43418">
            <v>0</v>
          </cell>
          <cell r="AM43418">
            <v>0</v>
          </cell>
          <cell r="AN43418">
            <v>0</v>
          </cell>
          <cell r="AO43418">
            <v>0</v>
          </cell>
          <cell r="AP43418">
            <v>1</v>
          </cell>
          <cell r="AQ43418">
            <v>1</v>
          </cell>
          <cell r="AR43418" t="b">
            <v>0</v>
          </cell>
          <cell r="AS43418" t="b">
            <v>0</v>
          </cell>
          <cell r="AT43418" t="b">
            <v>0</v>
          </cell>
          <cell r="AU43418" t="b">
            <v>0</v>
          </cell>
          <cell r="AV43418" t="b">
            <v>0</v>
          </cell>
          <cell r="AW43418" t="b">
            <v>0</v>
          </cell>
        </row>
        <row r="43419">
          <cell r="S43419" t="str">
            <v>SANDTOWN-WINCHESTER</v>
          </cell>
          <cell r="AF43419">
            <v>1</v>
          </cell>
          <cell r="AG43419">
            <v>1</v>
          </cell>
          <cell r="AH43419">
            <v>1</v>
          </cell>
          <cell r="AI43419">
            <v>1</v>
          </cell>
          <cell r="AJ43419">
            <v>1</v>
          </cell>
          <cell r="AK43419">
            <v>1</v>
          </cell>
          <cell r="AL43419">
            <v>1</v>
          </cell>
          <cell r="AM43419">
            <v>1</v>
          </cell>
          <cell r="AN43419">
            <v>1</v>
          </cell>
          <cell r="AO43419">
            <v>1</v>
          </cell>
          <cell r="AP43419">
            <v>1</v>
          </cell>
          <cell r="AQ43419">
            <v>1</v>
          </cell>
          <cell r="AR43419" t="b">
            <v>0</v>
          </cell>
          <cell r="AS43419" t="b">
            <v>0</v>
          </cell>
          <cell r="AT43419" t="b">
            <v>0</v>
          </cell>
          <cell r="AU43419" t="b">
            <v>0</v>
          </cell>
          <cell r="AV43419" t="b">
            <v>0</v>
          </cell>
          <cell r="AW43419" t="b">
            <v>0</v>
          </cell>
        </row>
        <row r="43420">
          <cell r="S43420" t="str">
            <v>BELAIR-EDISON</v>
          </cell>
          <cell r="AF43420">
            <v>0</v>
          </cell>
          <cell r="AG43420">
            <v>0</v>
          </cell>
          <cell r="AH43420">
            <v>0</v>
          </cell>
          <cell r="AI43420">
            <v>0</v>
          </cell>
          <cell r="AJ43420">
            <v>0</v>
          </cell>
          <cell r="AK43420">
            <v>0</v>
          </cell>
          <cell r="AL43420">
            <v>0</v>
          </cell>
          <cell r="AM43420">
            <v>0</v>
          </cell>
          <cell r="AN43420">
            <v>0</v>
          </cell>
          <cell r="AO43420">
            <v>0</v>
          </cell>
          <cell r="AP43420">
            <v>0</v>
          </cell>
          <cell r="AQ43420">
            <v>1</v>
          </cell>
          <cell r="AR43420" t="b">
            <v>0</v>
          </cell>
          <cell r="AS43420" t="b">
            <v>0</v>
          </cell>
          <cell r="AT43420" t="b">
            <v>0</v>
          </cell>
          <cell r="AU43420" t="b">
            <v>0</v>
          </cell>
          <cell r="AV43420" t="b">
            <v>0</v>
          </cell>
          <cell r="AW43420" t="b">
            <v>0</v>
          </cell>
        </row>
        <row r="43421">
          <cell r="S43421" t="str">
            <v>CARROLLTON RIDGE</v>
          </cell>
          <cell r="AF43421">
            <v>0</v>
          </cell>
          <cell r="AG43421">
            <v>0</v>
          </cell>
          <cell r="AH43421">
            <v>0</v>
          </cell>
          <cell r="AI43421">
            <v>0</v>
          </cell>
          <cell r="AJ43421">
            <v>0</v>
          </cell>
          <cell r="AK43421">
            <v>0</v>
          </cell>
          <cell r="AL43421">
            <v>0</v>
          </cell>
          <cell r="AM43421">
            <v>0</v>
          </cell>
          <cell r="AN43421">
            <v>0</v>
          </cell>
          <cell r="AO43421">
            <v>0</v>
          </cell>
          <cell r="AP43421">
            <v>1</v>
          </cell>
          <cell r="AQ43421">
            <v>1</v>
          </cell>
          <cell r="AR43421" t="b">
            <v>0</v>
          </cell>
          <cell r="AS43421" t="b">
            <v>0</v>
          </cell>
          <cell r="AT43421" t="b">
            <v>0</v>
          </cell>
          <cell r="AU43421" t="b">
            <v>0</v>
          </cell>
          <cell r="AV43421" t="b">
            <v>0</v>
          </cell>
          <cell r="AW43421" t="b">
            <v>0</v>
          </cell>
        </row>
        <row r="43422">
          <cell r="S43422" t="str">
            <v>DRUID HEIGHTS</v>
          </cell>
          <cell r="AF43422">
            <v>0</v>
          </cell>
          <cell r="AG43422">
            <v>0</v>
          </cell>
          <cell r="AH43422">
            <v>0</v>
          </cell>
          <cell r="AI43422">
            <v>0</v>
          </cell>
          <cell r="AJ43422">
            <v>0</v>
          </cell>
          <cell r="AK43422">
            <v>0</v>
          </cell>
          <cell r="AL43422">
            <v>0</v>
          </cell>
          <cell r="AM43422">
            <v>0</v>
          </cell>
          <cell r="AN43422">
            <v>0</v>
          </cell>
          <cell r="AO43422">
            <v>0</v>
          </cell>
          <cell r="AP43422">
            <v>0</v>
          </cell>
          <cell r="AQ43422">
            <v>1</v>
          </cell>
          <cell r="AR43422" t="b">
            <v>0</v>
          </cell>
          <cell r="AS43422" t="b">
            <v>0</v>
          </cell>
          <cell r="AT43422" t="b">
            <v>0</v>
          </cell>
          <cell r="AU43422" t="b">
            <v>0</v>
          </cell>
          <cell r="AV43422" t="b">
            <v>0</v>
          </cell>
          <cell r="AW43422" t="b">
            <v>0</v>
          </cell>
        </row>
        <row r="43423">
          <cell r="S43423" t="str">
            <v>UPTON</v>
          </cell>
          <cell r="AF43423">
            <v>0</v>
          </cell>
          <cell r="AG43423">
            <v>0</v>
          </cell>
          <cell r="AH43423">
            <v>0</v>
          </cell>
          <cell r="AI43423">
            <v>0</v>
          </cell>
          <cell r="AJ43423">
            <v>0</v>
          </cell>
          <cell r="AK43423">
            <v>0</v>
          </cell>
          <cell r="AL43423">
            <v>0</v>
          </cell>
          <cell r="AM43423">
            <v>0</v>
          </cell>
          <cell r="AN43423">
            <v>0</v>
          </cell>
          <cell r="AO43423">
            <v>0</v>
          </cell>
          <cell r="AP43423">
            <v>0</v>
          </cell>
          <cell r="AQ43423">
            <v>1</v>
          </cell>
          <cell r="AR43423" t="b">
            <v>0</v>
          </cell>
          <cell r="AS43423" t="b">
            <v>0</v>
          </cell>
          <cell r="AT43423" t="b">
            <v>0</v>
          </cell>
          <cell r="AU43423" t="b">
            <v>0</v>
          </cell>
          <cell r="AV43423" t="b">
            <v>0</v>
          </cell>
          <cell r="AW43423" t="b">
            <v>0</v>
          </cell>
        </row>
        <row r="43424">
          <cell r="S43424" t="str">
            <v>UPTON</v>
          </cell>
          <cell r="AF43424">
            <v>0</v>
          </cell>
          <cell r="AG43424">
            <v>0</v>
          </cell>
          <cell r="AH43424">
            <v>0</v>
          </cell>
          <cell r="AI43424">
            <v>0</v>
          </cell>
          <cell r="AJ43424">
            <v>0</v>
          </cell>
          <cell r="AK43424">
            <v>0</v>
          </cell>
          <cell r="AL43424">
            <v>0</v>
          </cell>
          <cell r="AM43424">
            <v>0</v>
          </cell>
          <cell r="AN43424">
            <v>0</v>
          </cell>
          <cell r="AO43424">
            <v>0</v>
          </cell>
          <cell r="AP43424">
            <v>0</v>
          </cell>
          <cell r="AQ43424">
            <v>0</v>
          </cell>
          <cell r="AR43424" t="b">
            <v>0</v>
          </cell>
          <cell r="AS43424" t="b">
            <v>0</v>
          </cell>
          <cell r="AT43424" t="b">
            <v>0</v>
          </cell>
          <cell r="AU43424" t="b">
            <v>0</v>
          </cell>
          <cell r="AV43424" t="b">
            <v>0</v>
          </cell>
          <cell r="AW43424" t="b">
            <v>0</v>
          </cell>
        </row>
        <row r="43425">
          <cell r="S43425" t="str">
            <v>DOWNTOWN</v>
          </cell>
          <cell r="AF43425">
            <v>0</v>
          </cell>
          <cell r="AG43425">
            <v>0</v>
          </cell>
          <cell r="AH43425">
            <v>0</v>
          </cell>
          <cell r="AI43425">
            <v>0</v>
          </cell>
          <cell r="AJ43425">
            <v>0</v>
          </cell>
          <cell r="AK43425">
            <v>0</v>
          </cell>
          <cell r="AL43425">
            <v>0</v>
          </cell>
          <cell r="AM43425">
            <v>0</v>
          </cell>
          <cell r="AN43425">
            <v>0</v>
          </cell>
          <cell r="AO43425">
            <v>0</v>
          </cell>
          <cell r="AP43425">
            <v>0</v>
          </cell>
          <cell r="AQ43425">
            <v>1</v>
          </cell>
          <cell r="AR43425" t="b">
            <v>0</v>
          </cell>
          <cell r="AS43425" t="b">
            <v>0</v>
          </cell>
          <cell r="AT43425" t="b">
            <v>0</v>
          </cell>
          <cell r="AU43425" t="b">
            <v>0</v>
          </cell>
          <cell r="AV43425" t="b">
            <v>0</v>
          </cell>
          <cell r="AW43425" t="b">
            <v>0</v>
          </cell>
        </row>
        <row r="43426">
          <cell r="S43426" t="str">
            <v>OLIVER</v>
          </cell>
          <cell r="AF43426">
            <v>0</v>
          </cell>
          <cell r="AG43426">
            <v>0</v>
          </cell>
          <cell r="AH43426">
            <v>0</v>
          </cell>
          <cell r="AI43426">
            <v>0</v>
          </cell>
          <cell r="AJ43426">
            <v>1</v>
          </cell>
          <cell r="AK43426">
            <v>1</v>
          </cell>
          <cell r="AL43426">
            <v>1</v>
          </cell>
          <cell r="AM43426">
            <v>1</v>
          </cell>
          <cell r="AN43426">
            <v>1</v>
          </cell>
          <cell r="AO43426">
            <v>1</v>
          </cell>
          <cell r="AP43426">
            <v>1</v>
          </cell>
          <cell r="AQ43426">
            <v>1</v>
          </cell>
          <cell r="AR43426" t="b">
            <v>0</v>
          </cell>
          <cell r="AS43426" t="b">
            <v>0</v>
          </cell>
          <cell r="AT43426" t="b">
            <v>0</v>
          </cell>
          <cell r="AU43426" t="b">
            <v>0</v>
          </cell>
          <cell r="AV43426" t="b">
            <v>0</v>
          </cell>
          <cell r="AW43426" t="b">
            <v>0</v>
          </cell>
        </row>
        <row r="43427">
          <cell r="S43427" t="str">
            <v>MCELDERRY PARK</v>
          </cell>
          <cell r="AF43427">
            <v>0</v>
          </cell>
          <cell r="AG43427">
            <v>0</v>
          </cell>
          <cell r="AH43427">
            <v>0</v>
          </cell>
          <cell r="AI43427">
            <v>0</v>
          </cell>
          <cell r="AJ43427">
            <v>0</v>
          </cell>
          <cell r="AK43427">
            <v>0</v>
          </cell>
          <cell r="AL43427">
            <v>0</v>
          </cell>
          <cell r="AM43427">
            <v>0</v>
          </cell>
          <cell r="AN43427">
            <v>0</v>
          </cell>
          <cell r="AO43427">
            <v>0</v>
          </cell>
          <cell r="AP43427">
            <v>1</v>
          </cell>
          <cell r="AQ43427">
            <v>1</v>
          </cell>
          <cell r="AR43427" t="b">
            <v>0</v>
          </cell>
          <cell r="AS43427" t="b">
            <v>0</v>
          </cell>
          <cell r="AT43427" t="b">
            <v>0</v>
          </cell>
          <cell r="AU43427" t="b">
            <v>0</v>
          </cell>
          <cell r="AV43427" t="b">
            <v>0</v>
          </cell>
          <cell r="AW43427" t="b">
            <v>0</v>
          </cell>
        </row>
        <row r="43428">
          <cell r="S43428" t="str">
            <v>REMINGTON</v>
          </cell>
          <cell r="AF43428">
            <v>0</v>
          </cell>
          <cell r="AG43428">
            <v>0</v>
          </cell>
          <cell r="AH43428">
            <v>0</v>
          </cell>
          <cell r="AI43428">
            <v>0</v>
          </cell>
          <cell r="AJ43428">
            <v>0</v>
          </cell>
          <cell r="AK43428">
            <v>0</v>
          </cell>
          <cell r="AL43428">
            <v>0</v>
          </cell>
          <cell r="AM43428">
            <v>0</v>
          </cell>
          <cell r="AN43428">
            <v>0</v>
          </cell>
          <cell r="AO43428">
            <v>0</v>
          </cell>
          <cell r="AP43428">
            <v>1</v>
          </cell>
          <cell r="AQ43428">
            <v>1</v>
          </cell>
          <cell r="AR43428" t="b">
            <v>0</v>
          </cell>
          <cell r="AS43428" t="b">
            <v>0</v>
          </cell>
          <cell r="AT43428" t="b">
            <v>0</v>
          </cell>
          <cell r="AU43428" t="b">
            <v>0</v>
          </cell>
          <cell r="AV43428" t="b">
            <v>0</v>
          </cell>
          <cell r="AW43428" t="b">
            <v>0</v>
          </cell>
        </row>
        <row r="43429">
          <cell r="S43429" t="str">
            <v>BROOKLYN</v>
          </cell>
          <cell r="AF43429">
            <v>0</v>
          </cell>
          <cell r="AG43429">
            <v>0</v>
          </cell>
          <cell r="AH43429">
            <v>0</v>
          </cell>
          <cell r="AI43429">
            <v>1</v>
          </cell>
          <cell r="AJ43429">
            <v>1</v>
          </cell>
          <cell r="AK43429">
            <v>1</v>
          </cell>
          <cell r="AL43429">
            <v>1</v>
          </cell>
          <cell r="AM43429">
            <v>1</v>
          </cell>
          <cell r="AN43429">
            <v>1</v>
          </cell>
          <cell r="AO43429">
            <v>1</v>
          </cell>
          <cell r="AP43429">
            <v>1</v>
          </cell>
          <cell r="AQ43429">
            <v>1</v>
          </cell>
          <cell r="AR43429" t="b">
            <v>0</v>
          </cell>
          <cell r="AS43429" t="b">
            <v>0</v>
          </cell>
          <cell r="AT43429" t="b">
            <v>0</v>
          </cell>
          <cell r="AU43429" t="b">
            <v>0</v>
          </cell>
          <cell r="AV43429" t="b">
            <v>0</v>
          </cell>
          <cell r="AW43429" t="b">
            <v>0</v>
          </cell>
        </row>
        <row r="43430">
          <cell r="S43430" t="str">
            <v>SANDTOWN-WINCHESTER</v>
          </cell>
          <cell r="AF43430">
            <v>0</v>
          </cell>
          <cell r="AG43430">
            <v>0</v>
          </cell>
          <cell r="AH43430">
            <v>0</v>
          </cell>
          <cell r="AI43430">
            <v>0</v>
          </cell>
          <cell r="AJ43430">
            <v>1</v>
          </cell>
          <cell r="AK43430">
            <v>1</v>
          </cell>
          <cell r="AL43430">
            <v>1</v>
          </cell>
          <cell r="AM43430">
            <v>1</v>
          </cell>
          <cell r="AN43430">
            <v>1</v>
          </cell>
          <cell r="AO43430">
            <v>1</v>
          </cell>
          <cell r="AP43430">
            <v>1</v>
          </cell>
          <cell r="AQ43430">
            <v>1</v>
          </cell>
          <cell r="AR43430" t="b">
            <v>0</v>
          </cell>
          <cell r="AS43430" t="b">
            <v>0</v>
          </cell>
          <cell r="AT43430" t="b">
            <v>0</v>
          </cell>
          <cell r="AU43430" t="b">
            <v>0</v>
          </cell>
          <cell r="AV43430" t="b">
            <v>0</v>
          </cell>
          <cell r="AW43430" t="b">
            <v>0</v>
          </cell>
        </row>
        <row r="43431">
          <cell r="S43431" t="str">
            <v>SAINT JOSEPHS</v>
          </cell>
          <cell r="AF43431">
            <v>1</v>
          </cell>
          <cell r="AG43431">
            <v>1</v>
          </cell>
          <cell r="AH43431">
            <v>1</v>
          </cell>
          <cell r="AI43431">
            <v>1</v>
          </cell>
          <cell r="AJ43431">
            <v>1</v>
          </cell>
          <cell r="AK43431">
            <v>1</v>
          </cell>
          <cell r="AL43431">
            <v>1</v>
          </cell>
          <cell r="AM43431">
            <v>1</v>
          </cell>
          <cell r="AN43431">
            <v>1</v>
          </cell>
          <cell r="AO43431">
            <v>1</v>
          </cell>
          <cell r="AP43431">
            <v>1</v>
          </cell>
          <cell r="AQ43431">
            <v>1</v>
          </cell>
          <cell r="AR43431" t="b">
            <v>0</v>
          </cell>
          <cell r="AS43431" t="b">
            <v>0</v>
          </cell>
          <cell r="AT43431" t="b">
            <v>0</v>
          </cell>
          <cell r="AU43431" t="b">
            <v>0</v>
          </cell>
          <cell r="AV43431" t="b">
            <v>0</v>
          </cell>
          <cell r="AW43431" t="b">
            <v>0</v>
          </cell>
        </row>
        <row r="43432">
          <cell r="S43432" t="str">
            <v>GREENSPRING</v>
          </cell>
          <cell r="AF43432">
            <v>0</v>
          </cell>
          <cell r="AG43432">
            <v>0</v>
          </cell>
          <cell r="AH43432">
            <v>0</v>
          </cell>
          <cell r="AI43432">
            <v>0</v>
          </cell>
          <cell r="AJ43432">
            <v>0</v>
          </cell>
          <cell r="AK43432">
            <v>0</v>
          </cell>
          <cell r="AL43432">
            <v>0</v>
          </cell>
          <cell r="AM43432">
            <v>0</v>
          </cell>
          <cell r="AN43432">
            <v>0</v>
          </cell>
          <cell r="AO43432">
            <v>0</v>
          </cell>
          <cell r="AP43432">
            <v>0</v>
          </cell>
          <cell r="AQ43432">
            <v>0</v>
          </cell>
          <cell r="AR43432" t="b">
            <v>0</v>
          </cell>
          <cell r="AS43432" t="b">
            <v>0</v>
          </cell>
          <cell r="AT43432" t="b">
            <v>0</v>
          </cell>
          <cell r="AU43432" t="b">
            <v>0</v>
          </cell>
          <cell r="AV43432" t="b">
            <v>0</v>
          </cell>
          <cell r="AW43432" t="b">
            <v>0</v>
          </cell>
        </row>
        <row r="43433">
          <cell r="S43433" t="str">
            <v>FRANKLIN SQUARE</v>
          </cell>
          <cell r="AF43433">
            <v>1</v>
          </cell>
          <cell r="AG43433">
            <v>1</v>
          </cell>
          <cell r="AH43433">
            <v>1</v>
          </cell>
          <cell r="AI43433">
            <v>1</v>
          </cell>
          <cell r="AJ43433">
            <v>1</v>
          </cell>
          <cell r="AK43433">
            <v>1</v>
          </cell>
          <cell r="AL43433">
            <v>1</v>
          </cell>
          <cell r="AM43433">
            <v>1</v>
          </cell>
          <cell r="AN43433">
            <v>1</v>
          </cell>
          <cell r="AO43433">
            <v>1</v>
          </cell>
          <cell r="AP43433">
            <v>1</v>
          </cell>
          <cell r="AQ43433">
            <v>1</v>
          </cell>
          <cell r="AR43433" t="b">
            <v>0</v>
          </cell>
          <cell r="AS43433" t="b">
            <v>0</v>
          </cell>
          <cell r="AT43433" t="b">
            <v>0</v>
          </cell>
          <cell r="AU43433" t="b">
            <v>0</v>
          </cell>
          <cell r="AV43433" t="b">
            <v>0</v>
          </cell>
          <cell r="AW43433" t="b">
            <v>0</v>
          </cell>
        </row>
        <row r="43434">
          <cell r="S43434" t="str">
            <v>BOOTH-BOYD</v>
          </cell>
          <cell r="AF43434">
            <v>0</v>
          </cell>
          <cell r="AG43434">
            <v>0</v>
          </cell>
          <cell r="AH43434">
            <v>0</v>
          </cell>
          <cell r="AI43434">
            <v>0</v>
          </cell>
          <cell r="AJ43434">
            <v>0</v>
          </cell>
          <cell r="AK43434">
            <v>0</v>
          </cell>
          <cell r="AL43434">
            <v>0</v>
          </cell>
          <cell r="AM43434">
            <v>0</v>
          </cell>
          <cell r="AN43434">
            <v>1</v>
          </cell>
          <cell r="AO43434">
            <v>1</v>
          </cell>
          <cell r="AP43434">
            <v>1</v>
          </cell>
          <cell r="AQ43434">
            <v>1</v>
          </cell>
          <cell r="AR43434" t="b">
            <v>0</v>
          </cell>
          <cell r="AS43434" t="b">
            <v>0</v>
          </cell>
          <cell r="AT43434" t="b">
            <v>0</v>
          </cell>
          <cell r="AU43434" t="b">
            <v>0</v>
          </cell>
          <cell r="AV43434" t="b">
            <v>0</v>
          </cell>
          <cell r="AW43434" t="b">
            <v>0</v>
          </cell>
        </row>
        <row r="43435">
          <cell r="S43435" t="str">
            <v>UPTON</v>
          </cell>
          <cell r="AF43435">
            <v>0</v>
          </cell>
          <cell r="AG43435">
            <v>0</v>
          </cell>
          <cell r="AH43435">
            <v>0</v>
          </cell>
          <cell r="AI43435">
            <v>0</v>
          </cell>
          <cell r="AJ43435">
            <v>0</v>
          </cell>
          <cell r="AK43435">
            <v>0</v>
          </cell>
          <cell r="AL43435">
            <v>0</v>
          </cell>
          <cell r="AM43435">
            <v>0</v>
          </cell>
          <cell r="AN43435">
            <v>0</v>
          </cell>
          <cell r="AO43435">
            <v>1</v>
          </cell>
          <cell r="AP43435">
            <v>1</v>
          </cell>
          <cell r="AQ43435">
            <v>1</v>
          </cell>
          <cell r="AR43435" t="b">
            <v>0</v>
          </cell>
          <cell r="AS43435" t="b">
            <v>0</v>
          </cell>
          <cell r="AT43435" t="b">
            <v>0</v>
          </cell>
          <cell r="AU43435" t="b">
            <v>0</v>
          </cell>
          <cell r="AV43435" t="b">
            <v>0</v>
          </cell>
          <cell r="AW43435" t="b">
            <v>0</v>
          </cell>
        </row>
        <row r="43436">
          <cell r="S43436" t="str">
            <v>OLIVER</v>
          </cell>
          <cell r="AF43436">
            <v>1</v>
          </cell>
          <cell r="AG43436">
            <v>1</v>
          </cell>
          <cell r="AH43436">
            <v>1</v>
          </cell>
          <cell r="AI43436">
            <v>1</v>
          </cell>
          <cell r="AJ43436">
            <v>1</v>
          </cell>
          <cell r="AK43436">
            <v>1</v>
          </cell>
          <cell r="AL43436">
            <v>1</v>
          </cell>
          <cell r="AM43436">
            <v>1</v>
          </cell>
          <cell r="AN43436">
            <v>1</v>
          </cell>
          <cell r="AO43436">
            <v>1</v>
          </cell>
          <cell r="AP43436">
            <v>1</v>
          </cell>
          <cell r="AQ43436">
            <v>1</v>
          </cell>
          <cell r="AR43436" t="b">
            <v>0</v>
          </cell>
          <cell r="AS43436" t="b">
            <v>0</v>
          </cell>
          <cell r="AT43436" t="b">
            <v>0</v>
          </cell>
          <cell r="AU43436" t="b">
            <v>0</v>
          </cell>
          <cell r="AV43436" t="b">
            <v>0</v>
          </cell>
          <cell r="AW43436" t="b">
            <v>0</v>
          </cell>
        </row>
        <row r="43437">
          <cell r="S43437" t="str">
            <v>GREENMOUNT WEST</v>
          </cell>
          <cell r="AF43437">
            <v>0</v>
          </cell>
          <cell r="AG43437">
            <v>0</v>
          </cell>
          <cell r="AH43437">
            <v>0</v>
          </cell>
          <cell r="AI43437">
            <v>0</v>
          </cell>
          <cell r="AJ43437">
            <v>0</v>
          </cell>
          <cell r="AK43437">
            <v>0</v>
          </cell>
          <cell r="AL43437">
            <v>0</v>
          </cell>
          <cell r="AM43437">
            <v>0</v>
          </cell>
          <cell r="AN43437">
            <v>0</v>
          </cell>
          <cell r="AO43437">
            <v>0</v>
          </cell>
          <cell r="AP43437">
            <v>1</v>
          </cell>
          <cell r="AQ43437">
            <v>1</v>
          </cell>
          <cell r="AR43437" t="b">
            <v>0</v>
          </cell>
          <cell r="AS43437" t="b">
            <v>0</v>
          </cell>
          <cell r="AT43437" t="b">
            <v>0</v>
          </cell>
          <cell r="AU43437" t="b">
            <v>0</v>
          </cell>
          <cell r="AV43437" t="b">
            <v>0</v>
          </cell>
          <cell r="AW43437" t="b">
            <v>0</v>
          </cell>
        </row>
        <row r="43438">
          <cell r="S43438" t="str">
            <v>OLIVER</v>
          </cell>
          <cell r="AF43438">
            <v>0</v>
          </cell>
          <cell r="AG43438">
            <v>0</v>
          </cell>
          <cell r="AH43438">
            <v>0</v>
          </cell>
          <cell r="AI43438">
            <v>0</v>
          </cell>
          <cell r="AJ43438">
            <v>0</v>
          </cell>
          <cell r="AK43438">
            <v>0</v>
          </cell>
          <cell r="AL43438">
            <v>0</v>
          </cell>
          <cell r="AM43438">
            <v>0</v>
          </cell>
          <cell r="AN43438">
            <v>0</v>
          </cell>
          <cell r="AO43438">
            <v>1</v>
          </cell>
          <cell r="AP43438">
            <v>1</v>
          </cell>
          <cell r="AQ43438">
            <v>1</v>
          </cell>
          <cell r="AR43438" t="b">
            <v>0</v>
          </cell>
          <cell r="AS43438" t="b">
            <v>0</v>
          </cell>
          <cell r="AT43438" t="b">
            <v>0</v>
          </cell>
          <cell r="AU43438" t="b">
            <v>0</v>
          </cell>
          <cell r="AV43438" t="b">
            <v>0</v>
          </cell>
          <cell r="AW43438" t="b">
            <v>0</v>
          </cell>
        </row>
        <row r="43439">
          <cell r="S43439" t="str">
            <v>MADISON-EASTEND</v>
          </cell>
          <cell r="AF43439">
            <v>0</v>
          </cell>
          <cell r="AG43439">
            <v>0</v>
          </cell>
          <cell r="AH43439">
            <v>0</v>
          </cell>
          <cell r="AI43439">
            <v>0</v>
          </cell>
          <cell r="AJ43439">
            <v>0</v>
          </cell>
          <cell r="AK43439">
            <v>0</v>
          </cell>
          <cell r="AL43439">
            <v>0</v>
          </cell>
          <cell r="AM43439">
            <v>0</v>
          </cell>
          <cell r="AN43439">
            <v>1</v>
          </cell>
          <cell r="AO43439">
            <v>1</v>
          </cell>
          <cell r="AP43439">
            <v>1</v>
          </cell>
          <cell r="AQ43439">
            <v>1</v>
          </cell>
          <cell r="AR43439" t="b">
            <v>0</v>
          </cell>
          <cell r="AS43439" t="b">
            <v>0</v>
          </cell>
          <cell r="AT43439" t="b">
            <v>0</v>
          </cell>
          <cell r="AU43439" t="b">
            <v>0</v>
          </cell>
          <cell r="AV43439" t="b">
            <v>0</v>
          </cell>
          <cell r="AW43439" t="b">
            <v>0</v>
          </cell>
        </row>
        <row r="43440">
          <cell r="S43440" t="str">
            <v>PATTERSON PLACE</v>
          </cell>
          <cell r="AF43440">
            <v>0</v>
          </cell>
          <cell r="AG43440">
            <v>0</v>
          </cell>
          <cell r="AH43440">
            <v>0</v>
          </cell>
          <cell r="AI43440">
            <v>0</v>
          </cell>
          <cell r="AJ43440">
            <v>0</v>
          </cell>
          <cell r="AK43440">
            <v>0</v>
          </cell>
          <cell r="AL43440">
            <v>0</v>
          </cell>
          <cell r="AM43440">
            <v>0</v>
          </cell>
          <cell r="AN43440">
            <v>0</v>
          </cell>
          <cell r="AO43440">
            <v>0</v>
          </cell>
          <cell r="AP43440">
            <v>0</v>
          </cell>
          <cell r="AQ43440">
            <v>1</v>
          </cell>
          <cell r="AR43440" t="b">
            <v>0</v>
          </cell>
          <cell r="AS43440" t="b">
            <v>0</v>
          </cell>
          <cell r="AT43440" t="b">
            <v>0</v>
          </cell>
          <cell r="AU43440" t="b">
            <v>0</v>
          </cell>
          <cell r="AV43440" t="b">
            <v>0</v>
          </cell>
          <cell r="AW43440" t="b">
            <v>0</v>
          </cell>
        </row>
        <row r="43441">
          <cell r="S43441" t="str">
            <v>RESERVOIR HILL</v>
          </cell>
          <cell r="AF43441">
            <v>0</v>
          </cell>
          <cell r="AG43441">
            <v>0</v>
          </cell>
          <cell r="AH43441">
            <v>0</v>
          </cell>
          <cell r="AI43441">
            <v>0</v>
          </cell>
          <cell r="AJ43441">
            <v>0</v>
          </cell>
          <cell r="AK43441">
            <v>0</v>
          </cell>
          <cell r="AL43441">
            <v>0</v>
          </cell>
          <cell r="AM43441">
            <v>0</v>
          </cell>
          <cell r="AN43441">
            <v>1</v>
          </cell>
          <cell r="AO43441">
            <v>1</v>
          </cell>
          <cell r="AP43441">
            <v>1</v>
          </cell>
          <cell r="AQ43441">
            <v>1</v>
          </cell>
          <cell r="AR43441" t="b">
            <v>0</v>
          </cell>
          <cell r="AS43441" t="b">
            <v>0</v>
          </cell>
          <cell r="AT43441" t="b">
            <v>0</v>
          </cell>
          <cell r="AU43441" t="b">
            <v>0</v>
          </cell>
          <cell r="AV43441" t="b">
            <v>0</v>
          </cell>
          <cell r="AW43441" t="b">
            <v>0</v>
          </cell>
        </row>
        <row r="43442">
          <cell r="S43442" t="str">
            <v>BETTER WAVERLY</v>
          </cell>
          <cell r="AF43442">
            <v>1</v>
          </cell>
          <cell r="AG43442">
            <v>1</v>
          </cell>
          <cell r="AH43442">
            <v>1</v>
          </cell>
          <cell r="AI43442">
            <v>1</v>
          </cell>
          <cell r="AJ43442">
            <v>1</v>
          </cell>
          <cell r="AK43442">
            <v>1</v>
          </cell>
          <cell r="AL43442">
            <v>1</v>
          </cell>
          <cell r="AM43442">
            <v>1</v>
          </cell>
          <cell r="AN43442">
            <v>1</v>
          </cell>
          <cell r="AO43442">
            <v>1</v>
          </cell>
          <cell r="AP43442">
            <v>1</v>
          </cell>
          <cell r="AQ43442">
            <v>1</v>
          </cell>
          <cell r="AR43442" t="b">
            <v>0</v>
          </cell>
          <cell r="AS43442" t="b">
            <v>0</v>
          </cell>
          <cell r="AT43442" t="b">
            <v>0</v>
          </cell>
          <cell r="AU43442" t="b">
            <v>0</v>
          </cell>
          <cell r="AV43442" t="b">
            <v>0</v>
          </cell>
          <cell r="AW43442" t="b">
            <v>0</v>
          </cell>
        </row>
        <row r="43443">
          <cell r="S43443" t="str">
            <v>BALTIMORE HIGHLANDS</v>
          </cell>
          <cell r="AF43443">
            <v>0</v>
          </cell>
          <cell r="AG43443">
            <v>0</v>
          </cell>
          <cell r="AH43443">
            <v>0</v>
          </cell>
          <cell r="AI43443">
            <v>0</v>
          </cell>
          <cell r="AJ43443">
            <v>0</v>
          </cell>
          <cell r="AK43443">
            <v>0</v>
          </cell>
          <cell r="AL43443">
            <v>0</v>
          </cell>
          <cell r="AM43443">
            <v>0</v>
          </cell>
          <cell r="AN43443">
            <v>0</v>
          </cell>
          <cell r="AO43443">
            <v>1</v>
          </cell>
          <cell r="AP43443">
            <v>1</v>
          </cell>
          <cell r="AQ43443">
            <v>1</v>
          </cell>
          <cell r="AR43443" t="b">
            <v>0</v>
          </cell>
          <cell r="AS43443" t="b">
            <v>0</v>
          </cell>
          <cell r="AT43443" t="b">
            <v>0</v>
          </cell>
          <cell r="AU43443" t="b">
            <v>0</v>
          </cell>
          <cell r="AV43443" t="b">
            <v>0</v>
          </cell>
          <cell r="AW43443" t="b">
            <v>0</v>
          </cell>
        </row>
        <row r="43444">
          <cell r="S43444" t="str">
            <v>EAST BALTIMORE MIDWAY</v>
          </cell>
          <cell r="AF43444">
            <v>1</v>
          </cell>
          <cell r="AG43444">
            <v>1</v>
          </cell>
          <cell r="AH43444">
            <v>1</v>
          </cell>
          <cell r="AI43444">
            <v>1</v>
          </cell>
          <cell r="AJ43444">
            <v>1</v>
          </cell>
          <cell r="AK43444">
            <v>1</v>
          </cell>
          <cell r="AL43444">
            <v>1</v>
          </cell>
          <cell r="AM43444">
            <v>1</v>
          </cell>
          <cell r="AN43444">
            <v>1</v>
          </cell>
          <cell r="AO43444">
            <v>1</v>
          </cell>
          <cell r="AP43444">
            <v>1</v>
          </cell>
          <cell r="AQ43444">
            <v>1</v>
          </cell>
          <cell r="AR43444" t="b">
            <v>0</v>
          </cell>
          <cell r="AS43444" t="b">
            <v>0</v>
          </cell>
          <cell r="AT43444" t="b">
            <v>0</v>
          </cell>
          <cell r="AU43444" t="b">
            <v>0</v>
          </cell>
          <cell r="AV43444" t="b">
            <v>0</v>
          </cell>
          <cell r="AW43444" t="b">
            <v>0</v>
          </cell>
        </row>
        <row r="43445">
          <cell r="S43445" t="str">
            <v>FRANKLIN SQUARE</v>
          </cell>
          <cell r="AF43445">
            <v>0</v>
          </cell>
          <cell r="AG43445">
            <v>0</v>
          </cell>
          <cell r="AH43445">
            <v>0</v>
          </cell>
          <cell r="AI43445">
            <v>0</v>
          </cell>
          <cell r="AJ43445">
            <v>0</v>
          </cell>
          <cell r="AK43445">
            <v>0</v>
          </cell>
          <cell r="AL43445">
            <v>0</v>
          </cell>
          <cell r="AM43445">
            <v>0</v>
          </cell>
          <cell r="AN43445">
            <v>0</v>
          </cell>
          <cell r="AO43445">
            <v>0</v>
          </cell>
          <cell r="AP43445">
            <v>1</v>
          </cell>
          <cell r="AQ43445">
            <v>1</v>
          </cell>
          <cell r="AR43445" t="b">
            <v>0</v>
          </cell>
          <cell r="AS43445" t="b">
            <v>0</v>
          </cell>
          <cell r="AT43445" t="b">
            <v>0</v>
          </cell>
          <cell r="AU43445" t="b">
            <v>0</v>
          </cell>
          <cell r="AV43445" t="b">
            <v>0</v>
          </cell>
          <cell r="AW43445" t="b">
            <v>0</v>
          </cell>
        </row>
        <row r="43446">
          <cell r="S43446" t="str">
            <v>FRANKLIN SQUARE</v>
          </cell>
          <cell r="AF43446">
            <v>0</v>
          </cell>
          <cell r="AG43446">
            <v>0</v>
          </cell>
          <cell r="AH43446">
            <v>0</v>
          </cell>
          <cell r="AI43446">
            <v>0</v>
          </cell>
          <cell r="AJ43446">
            <v>0</v>
          </cell>
          <cell r="AK43446">
            <v>0</v>
          </cell>
          <cell r="AL43446">
            <v>0</v>
          </cell>
          <cell r="AM43446">
            <v>0</v>
          </cell>
          <cell r="AN43446">
            <v>0</v>
          </cell>
          <cell r="AO43446">
            <v>0</v>
          </cell>
          <cell r="AP43446">
            <v>0</v>
          </cell>
          <cell r="AQ43446">
            <v>0</v>
          </cell>
          <cell r="AR43446" t="b">
            <v>0</v>
          </cell>
          <cell r="AS43446" t="b">
            <v>0</v>
          </cell>
          <cell r="AT43446" t="b">
            <v>0</v>
          </cell>
          <cell r="AU43446" t="b">
            <v>0</v>
          </cell>
          <cell r="AV43446" t="b">
            <v>0</v>
          </cell>
          <cell r="AW43446" t="b">
            <v>0</v>
          </cell>
        </row>
        <row r="43447">
          <cell r="S43447" t="str">
            <v>PENROSE/FAYETTE STREET OUTREAC</v>
          </cell>
          <cell r="AF43447">
            <v>1</v>
          </cell>
          <cell r="AG43447">
            <v>1</v>
          </cell>
          <cell r="AH43447">
            <v>1</v>
          </cell>
          <cell r="AI43447">
            <v>1</v>
          </cell>
          <cell r="AJ43447">
            <v>1</v>
          </cell>
          <cell r="AK43447">
            <v>1</v>
          </cell>
          <cell r="AL43447">
            <v>1</v>
          </cell>
          <cell r="AM43447">
            <v>1</v>
          </cell>
          <cell r="AN43447">
            <v>1</v>
          </cell>
          <cell r="AO43447">
            <v>1</v>
          </cell>
          <cell r="AP43447">
            <v>1</v>
          </cell>
          <cell r="AQ43447">
            <v>1</v>
          </cell>
          <cell r="AR43447" t="b">
            <v>0</v>
          </cell>
          <cell r="AS43447" t="b">
            <v>0</v>
          </cell>
          <cell r="AT43447" t="b">
            <v>0</v>
          </cell>
          <cell r="AU43447" t="b">
            <v>0</v>
          </cell>
          <cell r="AV43447" t="b">
            <v>0</v>
          </cell>
          <cell r="AW43447" t="b">
            <v>0</v>
          </cell>
        </row>
        <row r="43448">
          <cell r="S43448" t="str">
            <v>PENROSE/FAYETTE STREET OUTREAC</v>
          </cell>
          <cell r="AF43448">
            <v>0</v>
          </cell>
          <cell r="AG43448">
            <v>0</v>
          </cell>
          <cell r="AH43448">
            <v>0</v>
          </cell>
          <cell r="AI43448">
            <v>0</v>
          </cell>
          <cell r="AJ43448">
            <v>0</v>
          </cell>
          <cell r="AK43448">
            <v>0</v>
          </cell>
          <cell r="AL43448">
            <v>0</v>
          </cell>
          <cell r="AM43448">
            <v>0</v>
          </cell>
          <cell r="AN43448">
            <v>0</v>
          </cell>
          <cell r="AO43448">
            <v>0</v>
          </cell>
          <cell r="AP43448">
            <v>0</v>
          </cell>
          <cell r="AQ43448">
            <v>1</v>
          </cell>
          <cell r="AR43448" t="b">
            <v>0</v>
          </cell>
          <cell r="AS43448" t="b">
            <v>0</v>
          </cell>
          <cell r="AT43448" t="b">
            <v>0</v>
          </cell>
          <cell r="AU43448" t="b">
            <v>0</v>
          </cell>
          <cell r="AV43448" t="b">
            <v>0</v>
          </cell>
          <cell r="AW43448" t="b">
            <v>0</v>
          </cell>
        </row>
        <row r="43449">
          <cell r="S43449" t="str">
            <v>FRANKLIN SQUARE</v>
          </cell>
          <cell r="AF43449">
            <v>1</v>
          </cell>
          <cell r="AG43449">
            <v>1</v>
          </cell>
          <cell r="AH43449">
            <v>1</v>
          </cell>
          <cell r="AI43449">
            <v>1</v>
          </cell>
          <cell r="AJ43449">
            <v>1</v>
          </cell>
          <cell r="AK43449">
            <v>1</v>
          </cell>
          <cell r="AL43449">
            <v>1</v>
          </cell>
          <cell r="AM43449">
            <v>1</v>
          </cell>
          <cell r="AN43449">
            <v>1</v>
          </cell>
          <cell r="AO43449">
            <v>1</v>
          </cell>
          <cell r="AP43449">
            <v>1</v>
          </cell>
          <cell r="AQ43449">
            <v>1</v>
          </cell>
          <cell r="AR43449" t="b">
            <v>0</v>
          </cell>
          <cell r="AS43449" t="b">
            <v>0</v>
          </cell>
          <cell r="AT43449" t="b">
            <v>0</v>
          </cell>
          <cell r="AU43449" t="b">
            <v>0</v>
          </cell>
          <cell r="AV43449" t="b">
            <v>0</v>
          </cell>
          <cell r="AW43449" t="b">
            <v>0</v>
          </cell>
        </row>
        <row r="43450">
          <cell r="S43450" t="str">
            <v>BOOTH-BOYD</v>
          </cell>
          <cell r="AF43450">
            <v>0</v>
          </cell>
          <cell r="AG43450">
            <v>0</v>
          </cell>
          <cell r="AH43450">
            <v>0</v>
          </cell>
          <cell r="AI43450">
            <v>0</v>
          </cell>
          <cell r="AJ43450">
            <v>1</v>
          </cell>
          <cell r="AK43450">
            <v>1</v>
          </cell>
          <cell r="AL43450">
            <v>1</v>
          </cell>
          <cell r="AM43450">
            <v>1</v>
          </cell>
          <cell r="AN43450">
            <v>1</v>
          </cell>
          <cell r="AO43450">
            <v>1</v>
          </cell>
          <cell r="AP43450">
            <v>1</v>
          </cell>
          <cell r="AQ43450">
            <v>1</v>
          </cell>
          <cell r="AR43450" t="b">
            <v>0</v>
          </cell>
          <cell r="AS43450" t="b">
            <v>0</v>
          </cell>
          <cell r="AT43450" t="b">
            <v>0</v>
          </cell>
          <cell r="AU43450" t="b">
            <v>0</v>
          </cell>
          <cell r="AV43450" t="b">
            <v>0</v>
          </cell>
          <cell r="AW43450" t="b">
            <v>0</v>
          </cell>
        </row>
        <row r="43451">
          <cell r="S43451" t="str">
            <v>CARROLLTON RIDGE</v>
          </cell>
          <cell r="AF43451">
            <v>0</v>
          </cell>
          <cell r="AG43451">
            <v>0</v>
          </cell>
          <cell r="AH43451">
            <v>0</v>
          </cell>
          <cell r="AI43451">
            <v>0</v>
          </cell>
          <cell r="AJ43451">
            <v>0</v>
          </cell>
          <cell r="AK43451">
            <v>0</v>
          </cell>
          <cell r="AL43451">
            <v>0</v>
          </cell>
          <cell r="AM43451">
            <v>0</v>
          </cell>
          <cell r="AN43451">
            <v>0</v>
          </cell>
          <cell r="AO43451">
            <v>0</v>
          </cell>
          <cell r="AP43451">
            <v>1</v>
          </cell>
          <cell r="AQ43451">
            <v>1</v>
          </cell>
          <cell r="AR43451" t="b">
            <v>0</v>
          </cell>
          <cell r="AS43451" t="b">
            <v>0</v>
          </cell>
          <cell r="AT43451" t="b">
            <v>0</v>
          </cell>
          <cell r="AU43451" t="b">
            <v>0</v>
          </cell>
          <cell r="AV43451" t="b">
            <v>0</v>
          </cell>
          <cell r="AW43451" t="b">
            <v>0</v>
          </cell>
        </row>
        <row r="43452">
          <cell r="S43452" t="str">
            <v>WASHINGTON VILLAGE</v>
          </cell>
          <cell r="AF43452">
            <v>0</v>
          </cell>
          <cell r="AG43452">
            <v>0</v>
          </cell>
          <cell r="AH43452">
            <v>0</v>
          </cell>
          <cell r="AI43452">
            <v>0</v>
          </cell>
          <cell r="AJ43452">
            <v>0</v>
          </cell>
          <cell r="AK43452">
            <v>0</v>
          </cell>
          <cell r="AL43452">
            <v>0</v>
          </cell>
          <cell r="AM43452">
            <v>0</v>
          </cell>
          <cell r="AN43452">
            <v>0</v>
          </cell>
          <cell r="AO43452">
            <v>0</v>
          </cell>
          <cell r="AP43452">
            <v>0</v>
          </cell>
          <cell r="AQ43452">
            <v>0</v>
          </cell>
          <cell r="AR43452" t="b">
            <v>0</v>
          </cell>
          <cell r="AS43452" t="b">
            <v>0</v>
          </cell>
          <cell r="AT43452" t="b">
            <v>0</v>
          </cell>
          <cell r="AU43452" t="b">
            <v>0</v>
          </cell>
          <cell r="AV43452" t="b">
            <v>0</v>
          </cell>
          <cell r="AW43452" t="b">
            <v>0</v>
          </cell>
        </row>
        <row r="43453">
          <cell r="S43453" t="str">
            <v>WASHINGTON VILLAGE</v>
          </cell>
          <cell r="AF43453">
            <v>0</v>
          </cell>
          <cell r="AG43453">
            <v>0</v>
          </cell>
          <cell r="AH43453">
            <v>0</v>
          </cell>
          <cell r="AI43453">
            <v>0</v>
          </cell>
          <cell r="AJ43453">
            <v>0</v>
          </cell>
          <cell r="AK43453">
            <v>0</v>
          </cell>
          <cell r="AL43453">
            <v>0</v>
          </cell>
          <cell r="AM43453">
            <v>0</v>
          </cell>
          <cell r="AN43453">
            <v>0</v>
          </cell>
          <cell r="AO43453">
            <v>0</v>
          </cell>
          <cell r="AP43453">
            <v>0</v>
          </cell>
          <cell r="AQ43453">
            <v>0</v>
          </cell>
          <cell r="AR43453" t="b">
            <v>0</v>
          </cell>
          <cell r="AS43453" t="b">
            <v>0</v>
          </cell>
          <cell r="AT43453" t="b">
            <v>0</v>
          </cell>
          <cell r="AU43453" t="b">
            <v>0</v>
          </cell>
          <cell r="AV43453" t="b">
            <v>0</v>
          </cell>
          <cell r="AW43453" t="b">
            <v>0</v>
          </cell>
        </row>
        <row r="43454">
          <cell r="S43454" t="str">
            <v>OLIVER</v>
          </cell>
          <cell r="AF43454">
            <v>0</v>
          </cell>
          <cell r="AG43454">
            <v>0</v>
          </cell>
          <cell r="AH43454">
            <v>0</v>
          </cell>
          <cell r="AI43454">
            <v>0</v>
          </cell>
          <cell r="AJ43454">
            <v>0</v>
          </cell>
          <cell r="AK43454">
            <v>0</v>
          </cell>
          <cell r="AL43454">
            <v>0</v>
          </cell>
          <cell r="AM43454">
            <v>0</v>
          </cell>
          <cell r="AN43454">
            <v>0</v>
          </cell>
          <cell r="AO43454">
            <v>0</v>
          </cell>
          <cell r="AP43454">
            <v>0</v>
          </cell>
          <cell r="AQ43454">
            <v>0</v>
          </cell>
          <cell r="AR43454" t="b">
            <v>0</v>
          </cell>
          <cell r="AS43454" t="b">
            <v>0</v>
          </cell>
          <cell r="AT43454" t="b">
            <v>0</v>
          </cell>
          <cell r="AU43454" t="b">
            <v>0</v>
          </cell>
          <cell r="AV43454" t="b">
            <v>0</v>
          </cell>
          <cell r="AW43454" t="b">
            <v>0</v>
          </cell>
        </row>
        <row r="43455">
          <cell r="S43455" t="str">
            <v>OLIVER</v>
          </cell>
          <cell r="AF43455">
            <v>0</v>
          </cell>
          <cell r="AG43455">
            <v>0</v>
          </cell>
          <cell r="AH43455">
            <v>0</v>
          </cell>
          <cell r="AI43455">
            <v>0</v>
          </cell>
          <cell r="AJ43455">
            <v>0</v>
          </cell>
          <cell r="AK43455">
            <v>0</v>
          </cell>
          <cell r="AL43455">
            <v>0</v>
          </cell>
          <cell r="AM43455">
            <v>0</v>
          </cell>
          <cell r="AN43455">
            <v>0</v>
          </cell>
          <cell r="AO43455">
            <v>0</v>
          </cell>
          <cell r="AP43455">
            <v>0</v>
          </cell>
          <cell r="AQ43455">
            <v>1</v>
          </cell>
          <cell r="AR43455" t="b">
            <v>0</v>
          </cell>
          <cell r="AS43455" t="b">
            <v>0</v>
          </cell>
          <cell r="AT43455" t="b">
            <v>0</v>
          </cell>
          <cell r="AU43455" t="b">
            <v>0</v>
          </cell>
          <cell r="AV43455" t="b">
            <v>0</v>
          </cell>
          <cell r="AW43455" t="b">
            <v>0</v>
          </cell>
        </row>
        <row r="43456">
          <cell r="S43456" t="str">
            <v>JOHNSTON SQUARE</v>
          </cell>
          <cell r="AF43456">
            <v>1</v>
          </cell>
          <cell r="AG43456">
            <v>1</v>
          </cell>
          <cell r="AH43456">
            <v>1</v>
          </cell>
          <cell r="AI43456">
            <v>1</v>
          </cell>
          <cell r="AJ43456">
            <v>1</v>
          </cell>
          <cell r="AK43456">
            <v>1</v>
          </cell>
          <cell r="AL43456">
            <v>1</v>
          </cell>
          <cell r="AM43456">
            <v>1</v>
          </cell>
          <cell r="AN43456">
            <v>1</v>
          </cell>
          <cell r="AO43456">
            <v>1</v>
          </cell>
          <cell r="AP43456">
            <v>1</v>
          </cell>
          <cell r="AQ43456">
            <v>1</v>
          </cell>
          <cell r="AR43456" t="b">
            <v>0</v>
          </cell>
          <cell r="AS43456" t="b">
            <v>0</v>
          </cell>
          <cell r="AT43456" t="b">
            <v>0</v>
          </cell>
          <cell r="AU43456" t="b">
            <v>0</v>
          </cell>
          <cell r="AV43456" t="b">
            <v>0</v>
          </cell>
          <cell r="AW43456" t="b">
            <v>0</v>
          </cell>
        </row>
        <row r="43457">
          <cell r="S43457" t="str">
            <v>MIDDLE EAST</v>
          </cell>
          <cell r="AF43457">
            <v>0</v>
          </cell>
          <cell r="AG43457">
            <v>0</v>
          </cell>
          <cell r="AH43457">
            <v>0</v>
          </cell>
          <cell r="AI43457">
            <v>0</v>
          </cell>
          <cell r="AJ43457">
            <v>0</v>
          </cell>
          <cell r="AK43457">
            <v>0</v>
          </cell>
          <cell r="AL43457">
            <v>1</v>
          </cell>
          <cell r="AM43457">
            <v>1</v>
          </cell>
          <cell r="AN43457">
            <v>1</v>
          </cell>
          <cell r="AO43457">
            <v>1</v>
          </cell>
          <cell r="AP43457">
            <v>1</v>
          </cell>
          <cell r="AQ43457">
            <v>1</v>
          </cell>
          <cell r="AR43457" t="b">
            <v>0</v>
          </cell>
          <cell r="AS43457" t="b">
            <v>0</v>
          </cell>
          <cell r="AT43457" t="b">
            <v>0</v>
          </cell>
          <cell r="AU43457" t="b">
            <v>0</v>
          </cell>
          <cell r="AV43457" t="b">
            <v>0</v>
          </cell>
          <cell r="AW43457" t="b">
            <v>0</v>
          </cell>
        </row>
        <row r="43458">
          <cell r="S43458" t="str">
            <v>MIDDLE EAST</v>
          </cell>
          <cell r="AF43458">
            <v>0</v>
          </cell>
          <cell r="AG43458">
            <v>0</v>
          </cell>
          <cell r="AH43458">
            <v>0</v>
          </cell>
          <cell r="AI43458">
            <v>0</v>
          </cell>
          <cell r="AJ43458">
            <v>0</v>
          </cell>
          <cell r="AK43458">
            <v>0</v>
          </cell>
          <cell r="AL43458">
            <v>0</v>
          </cell>
          <cell r="AM43458">
            <v>0</v>
          </cell>
          <cell r="AN43458">
            <v>0</v>
          </cell>
          <cell r="AO43458">
            <v>1</v>
          </cell>
          <cell r="AP43458">
            <v>1</v>
          </cell>
          <cell r="AQ43458">
            <v>1</v>
          </cell>
          <cell r="AR43458" t="b">
            <v>0</v>
          </cell>
          <cell r="AS43458" t="b">
            <v>0</v>
          </cell>
          <cell r="AT43458" t="b">
            <v>0</v>
          </cell>
          <cell r="AU43458" t="b">
            <v>0</v>
          </cell>
          <cell r="AV43458" t="b">
            <v>0</v>
          </cell>
          <cell r="AW43458" t="b">
            <v>0</v>
          </cell>
        </row>
        <row r="43459">
          <cell r="S43459" t="str">
            <v>MCELDERRY PARK</v>
          </cell>
          <cell r="AF43459">
            <v>0</v>
          </cell>
          <cell r="AG43459">
            <v>0</v>
          </cell>
          <cell r="AH43459">
            <v>0</v>
          </cell>
          <cell r="AI43459">
            <v>0</v>
          </cell>
          <cell r="AJ43459">
            <v>0</v>
          </cell>
          <cell r="AK43459">
            <v>0</v>
          </cell>
          <cell r="AL43459">
            <v>0</v>
          </cell>
          <cell r="AM43459">
            <v>0</v>
          </cell>
          <cell r="AN43459">
            <v>0</v>
          </cell>
          <cell r="AO43459">
            <v>0</v>
          </cell>
          <cell r="AP43459">
            <v>1</v>
          </cell>
          <cell r="AQ43459">
            <v>1</v>
          </cell>
          <cell r="AR43459" t="b">
            <v>0</v>
          </cell>
          <cell r="AS43459" t="b">
            <v>0</v>
          </cell>
          <cell r="AT43459" t="b">
            <v>0</v>
          </cell>
          <cell r="AU43459" t="b">
            <v>0</v>
          </cell>
          <cell r="AV43459" t="b">
            <v>0</v>
          </cell>
          <cell r="AW43459" t="b">
            <v>0</v>
          </cell>
        </row>
        <row r="43460">
          <cell r="S43460" t="str">
            <v>EAST BALTIMORE MIDWAY</v>
          </cell>
          <cell r="AF43460">
            <v>1</v>
          </cell>
          <cell r="AG43460">
            <v>1</v>
          </cell>
          <cell r="AH43460">
            <v>1</v>
          </cell>
          <cell r="AI43460">
            <v>1</v>
          </cell>
          <cell r="AJ43460">
            <v>1</v>
          </cell>
          <cell r="AK43460">
            <v>1</v>
          </cell>
          <cell r="AL43460">
            <v>1</v>
          </cell>
          <cell r="AM43460">
            <v>1</v>
          </cell>
          <cell r="AN43460">
            <v>1</v>
          </cell>
          <cell r="AO43460">
            <v>1</v>
          </cell>
          <cell r="AP43460">
            <v>1</v>
          </cell>
          <cell r="AQ43460">
            <v>1</v>
          </cell>
          <cell r="AR43460" t="b">
            <v>0</v>
          </cell>
          <cell r="AS43460" t="b">
            <v>0</v>
          </cell>
          <cell r="AT43460" t="b">
            <v>0</v>
          </cell>
          <cell r="AU43460" t="b">
            <v>0</v>
          </cell>
          <cell r="AV43460" t="b">
            <v>0</v>
          </cell>
          <cell r="AW43460" t="b">
            <v>0</v>
          </cell>
        </row>
        <row r="43461">
          <cell r="S43461" t="str">
            <v>BROOKLYN</v>
          </cell>
          <cell r="AF43461">
            <v>0</v>
          </cell>
          <cell r="AG43461">
            <v>0</v>
          </cell>
          <cell r="AH43461">
            <v>0</v>
          </cell>
          <cell r="AI43461">
            <v>0</v>
          </cell>
          <cell r="AJ43461">
            <v>0</v>
          </cell>
          <cell r="AK43461">
            <v>0</v>
          </cell>
          <cell r="AL43461">
            <v>0</v>
          </cell>
          <cell r="AM43461">
            <v>0</v>
          </cell>
          <cell r="AN43461">
            <v>0</v>
          </cell>
          <cell r="AO43461">
            <v>0</v>
          </cell>
          <cell r="AP43461">
            <v>0</v>
          </cell>
          <cell r="AQ43461">
            <v>0</v>
          </cell>
          <cell r="AR43461" t="b">
            <v>0</v>
          </cell>
          <cell r="AS43461" t="b">
            <v>0</v>
          </cell>
          <cell r="AT43461" t="b">
            <v>0</v>
          </cell>
          <cell r="AU43461" t="b">
            <v>0</v>
          </cell>
          <cell r="AV43461" t="b">
            <v>0</v>
          </cell>
          <cell r="AW43461" t="b">
            <v>0</v>
          </cell>
        </row>
        <row r="43462">
          <cell r="S43462" t="str">
            <v>BROOKLYN</v>
          </cell>
          <cell r="AF43462">
            <v>0</v>
          </cell>
          <cell r="AG43462">
            <v>0</v>
          </cell>
          <cell r="AH43462">
            <v>0</v>
          </cell>
          <cell r="AI43462">
            <v>0</v>
          </cell>
          <cell r="AJ43462">
            <v>0</v>
          </cell>
          <cell r="AK43462">
            <v>0</v>
          </cell>
          <cell r="AL43462">
            <v>0</v>
          </cell>
          <cell r="AM43462">
            <v>0</v>
          </cell>
          <cell r="AN43462">
            <v>0</v>
          </cell>
          <cell r="AO43462">
            <v>0</v>
          </cell>
          <cell r="AP43462">
            <v>1</v>
          </cell>
          <cell r="AQ43462">
            <v>1</v>
          </cell>
          <cell r="AR43462" t="b">
            <v>0</v>
          </cell>
          <cell r="AS43462" t="b">
            <v>0</v>
          </cell>
          <cell r="AT43462" t="b">
            <v>0</v>
          </cell>
          <cell r="AU43462" t="b">
            <v>0</v>
          </cell>
          <cell r="AV43462" t="b">
            <v>0</v>
          </cell>
          <cell r="AW43462" t="b">
            <v>0</v>
          </cell>
        </row>
        <row r="43463">
          <cell r="S43463" t="str">
            <v>CURTIS BAY</v>
          </cell>
          <cell r="AF43463">
            <v>0</v>
          </cell>
          <cell r="AG43463">
            <v>0</v>
          </cell>
          <cell r="AH43463">
            <v>0</v>
          </cell>
          <cell r="AI43463">
            <v>0</v>
          </cell>
          <cell r="AJ43463">
            <v>0</v>
          </cell>
          <cell r="AK43463">
            <v>0</v>
          </cell>
          <cell r="AL43463">
            <v>0</v>
          </cell>
          <cell r="AM43463">
            <v>0</v>
          </cell>
          <cell r="AN43463">
            <v>0</v>
          </cell>
          <cell r="AO43463">
            <v>0</v>
          </cell>
          <cell r="AP43463">
            <v>0</v>
          </cell>
          <cell r="AQ43463">
            <v>1</v>
          </cell>
          <cell r="AR43463" t="b">
            <v>0</v>
          </cell>
          <cell r="AS43463" t="b">
            <v>0</v>
          </cell>
          <cell r="AT43463" t="b">
            <v>0</v>
          </cell>
          <cell r="AU43463" t="b">
            <v>0</v>
          </cell>
          <cell r="AV43463" t="b">
            <v>0</v>
          </cell>
          <cell r="AW43463" t="b">
            <v>0</v>
          </cell>
        </row>
        <row r="43464">
          <cell r="S43464" t="str">
            <v>GREENSPRING</v>
          </cell>
          <cell r="AF43464">
            <v>0</v>
          </cell>
          <cell r="AG43464">
            <v>0</v>
          </cell>
          <cell r="AH43464">
            <v>0</v>
          </cell>
          <cell r="AI43464">
            <v>0</v>
          </cell>
          <cell r="AJ43464">
            <v>0</v>
          </cell>
          <cell r="AK43464">
            <v>0</v>
          </cell>
          <cell r="AL43464">
            <v>0</v>
          </cell>
          <cell r="AM43464">
            <v>0</v>
          </cell>
          <cell r="AN43464">
            <v>0</v>
          </cell>
          <cell r="AO43464">
            <v>0</v>
          </cell>
          <cell r="AP43464">
            <v>0</v>
          </cell>
          <cell r="AQ43464">
            <v>1</v>
          </cell>
          <cell r="AR43464" t="b">
            <v>0</v>
          </cell>
          <cell r="AS43464" t="b">
            <v>0</v>
          </cell>
          <cell r="AT43464" t="b">
            <v>0</v>
          </cell>
          <cell r="AU43464" t="b">
            <v>0</v>
          </cell>
          <cell r="AV43464" t="b">
            <v>0</v>
          </cell>
          <cell r="AW43464" t="b">
            <v>0</v>
          </cell>
        </row>
        <row r="43465">
          <cell r="S43465" t="str">
            <v>PEN LUCY</v>
          </cell>
          <cell r="AF43465">
            <v>0</v>
          </cell>
          <cell r="AG43465">
            <v>0</v>
          </cell>
          <cell r="AH43465">
            <v>0</v>
          </cell>
          <cell r="AI43465">
            <v>0</v>
          </cell>
          <cell r="AJ43465">
            <v>0</v>
          </cell>
          <cell r="AK43465">
            <v>0</v>
          </cell>
          <cell r="AL43465">
            <v>0</v>
          </cell>
          <cell r="AM43465">
            <v>0</v>
          </cell>
          <cell r="AN43465">
            <v>0</v>
          </cell>
          <cell r="AO43465">
            <v>0</v>
          </cell>
          <cell r="AP43465">
            <v>0</v>
          </cell>
          <cell r="AQ43465">
            <v>0</v>
          </cell>
          <cell r="AR43465" t="b">
            <v>0</v>
          </cell>
          <cell r="AS43465" t="b">
            <v>0</v>
          </cell>
          <cell r="AT43465" t="b">
            <v>0</v>
          </cell>
          <cell r="AU43465" t="b">
            <v>0</v>
          </cell>
          <cell r="AV43465" t="b">
            <v>0</v>
          </cell>
          <cell r="AW43465" t="b">
            <v>0</v>
          </cell>
        </row>
        <row r="43466">
          <cell r="S43466" t="str">
            <v>DARLEY PARK</v>
          </cell>
          <cell r="AF43466">
            <v>0</v>
          </cell>
          <cell r="AG43466">
            <v>0</v>
          </cell>
          <cell r="AH43466">
            <v>0</v>
          </cell>
          <cell r="AI43466">
            <v>0</v>
          </cell>
          <cell r="AJ43466">
            <v>0</v>
          </cell>
          <cell r="AK43466">
            <v>0</v>
          </cell>
          <cell r="AL43466">
            <v>0</v>
          </cell>
          <cell r="AM43466">
            <v>0</v>
          </cell>
          <cell r="AN43466">
            <v>0</v>
          </cell>
          <cell r="AO43466">
            <v>0</v>
          </cell>
          <cell r="AP43466">
            <v>0</v>
          </cell>
          <cell r="AQ43466">
            <v>1</v>
          </cell>
          <cell r="AR43466" t="b">
            <v>0</v>
          </cell>
          <cell r="AS43466" t="b">
            <v>0</v>
          </cell>
          <cell r="AT43466" t="b">
            <v>0</v>
          </cell>
          <cell r="AU43466" t="b">
            <v>0</v>
          </cell>
          <cell r="AV43466" t="b">
            <v>0</v>
          </cell>
          <cell r="AW43466" t="b">
            <v>0</v>
          </cell>
        </row>
        <row r="43467">
          <cell r="S43467" t="str">
            <v>CHINQUAPIN PARK-BELVEDERE</v>
          </cell>
          <cell r="AF43467">
            <v>0</v>
          </cell>
          <cell r="AG43467">
            <v>0</v>
          </cell>
          <cell r="AH43467">
            <v>0</v>
          </cell>
          <cell r="AI43467">
            <v>0</v>
          </cell>
          <cell r="AJ43467">
            <v>0</v>
          </cell>
          <cell r="AK43467">
            <v>0</v>
          </cell>
          <cell r="AL43467">
            <v>0</v>
          </cell>
          <cell r="AM43467">
            <v>0</v>
          </cell>
          <cell r="AN43467">
            <v>0</v>
          </cell>
          <cell r="AO43467">
            <v>0</v>
          </cell>
          <cell r="AP43467">
            <v>0</v>
          </cell>
          <cell r="AQ43467">
            <v>1</v>
          </cell>
          <cell r="AR43467" t="b">
            <v>0</v>
          </cell>
          <cell r="AS43467" t="b">
            <v>0</v>
          </cell>
          <cell r="AT43467" t="b">
            <v>0</v>
          </cell>
          <cell r="AU43467" t="b">
            <v>0</v>
          </cell>
          <cell r="AV43467" t="b">
            <v>0</v>
          </cell>
          <cell r="AW43467" t="b">
            <v>0</v>
          </cell>
        </row>
        <row r="43468">
          <cell r="S43468" t="str">
            <v>WALTHERSON</v>
          </cell>
          <cell r="AF43468">
            <v>0</v>
          </cell>
          <cell r="AG43468">
            <v>0</v>
          </cell>
          <cell r="AH43468">
            <v>0</v>
          </cell>
          <cell r="AI43468">
            <v>0</v>
          </cell>
          <cell r="AJ43468">
            <v>0</v>
          </cell>
          <cell r="AK43468">
            <v>0</v>
          </cell>
          <cell r="AL43468">
            <v>0</v>
          </cell>
          <cell r="AM43468">
            <v>0</v>
          </cell>
          <cell r="AN43468">
            <v>0</v>
          </cell>
          <cell r="AO43468">
            <v>0</v>
          </cell>
          <cell r="AP43468">
            <v>0</v>
          </cell>
          <cell r="AQ43468">
            <v>0</v>
          </cell>
          <cell r="AR43468" t="b">
            <v>0</v>
          </cell>
          <cell r="AS43468" t="b">
            <v>0</v>
          </cell>
          <cell r="AT43468" t="b">
            <v>0</v>
          </cell>
          <cell r="AU43468" t="b">
            <v>0</v>
          </cell>
          <cell r="AV43468" t="b">
            <v>0</v>
          </cell>
          <cell r="AW43468" t="b">
            <v>0</v>
          </cell>
        </row>
        <row r="43469">
          <cell r="S43469" t="str">
            <v>DRUID HEIGHTS</v>
          </cell>
          <cell r="AF43469">
            <v>0</v>
          </cell>
          <cell r="AG43469">
            <v>0</v>
          </cell>
          <cell r="AH43469">
            <v>0</v>
          </cell>
          <cell r="AI43469">
            <v>0</v>
          </cell>
          <cell r="AJ43469">
            <v>0</v>
          </cell>
          <cell r="AK43469">
            <v>0</v>
          </cell>
          <cell r="AL43469">
            <v>0</v>
          </cell>
          <cell r="AM43469">
            <v>1</v>
          </cell>
          <cell r="AN43469">
            <v>1</v>
          </cell>
          <cell r="AO43469">
            <v>1</v>
          </cell>
          <cell r="AP43469">
            <v>1</v>
          </cell>
          <cell r="AQ43469">
            <v>1</v>
          </cell>
          <cell r="AR43469" t="b">
            <v>0</v>
          </cell>
          <cell r="AS43469" t="b">
            <v>0</v>
          </cell>
          <cell r="AT43469" t="b">
            <v>0</v>
          </cell>
          <cell r="AU43469" t="b">
            <v>0</v>
          </cell>
          <cell r="AV43469" t="b">
            <v>0</v>
          </cell>
          <cell r="AW43469" t="b">
            <v>0</v>
          </cell>
        </row>
        <row r="43470">
          <cell r="S43470" t="str">
            <v>OLIVER</v>
          </cell>
          <cell r="AF43470">
            <v>0</v>
          </cell>
          <cell r="AG43470">
            <v>0</v>
          </cell>
          <cell r="AH43470">
            <v>0</v>
          </cell>
          <cell r="AI43470">
            <v>0</v>
          </cell>
          <cell r="AJ43470">
            <v>0</v>
          </cell>
          <cell r="AK43470">
            <v>0</v>
          </cell>
          <cell r="AL43470">
            <v>0</v>
          </cell>
          <cell r="AM43470">
            <v>0</v>
          </cell>
          <cell r="AN43470">
            <v>0</v>
          </cell>
          <cell r="AO43470">
            <v>0</v>
          </cell>
          <cell r="AP43470">
            <v>0</v>
          </cell>
          <cell r="AQ43470">
            <v>1</v>
          </cell>
          <cell r="AR43470" t="b">
            <v>0</v>
          </cell>
          <cell r="AS43470" t="b">
            <v>0</v>
          </cell>
          <cell r="AT43470" t="b">
            <v>0</v>
          </cell>
          <cell r="AU43470" t="b">
            <v>0</v>
          </cell>
          <cell r="AV43470" t="b">
            <v>0</v>
          </cell>
          <cell r="AW43470" t="b">
            <v>0</v>
          </cell>
        </row>
        <row r="43471">
          <cell r="S43471" t="str">
            <v>GREENMOUNT WEST</v>
          </cell>
          <cell r="AF43471">
            <v>0</v>
          </cell>
          <cell r="AG43471">
            <v>0</v>
          </cell>
          <cell r="AH43471">
            <v>0</v>
          </cell>
          <cell r="AI43471">
            <v>0</v>
          </cell>
          <cell r="AJ43471">
            <v>0</v>
          </cell>
          <cell r="AK43471">
            <v>0</v>
          </cell>
          <cell r="AL43471">
            <v>0</v>
          </cell>
          <cell r="AM43471">
            <v>0</v>
          </cell>
          <cell r="AN43471">
            <v>0</v>
          </cell>
          <cell r="AO43471">
            <v>1</v>
          </cell>
          <cell r="AP43471">
            <v>1</v>
          </cell>
          <cell r="AQ43471">
            <v>1</v>
          </cell>
          <cell r="AR43471" t="b">
            <v>0</v>
          </cell>
          <cell r="AS43471" t="b">
            <v>0</v>
          </cell>
          <cell r="AT43471" t="b">
            <v>0</v>
          </cell>
          <cell r="AU43471" t="b">
            <v>0</v>
          </cell>
          <cell r="AV43471" t="b">
            <v>0</v>
          </cell>
          <cell r="AW43471" t="b">
            <v>0</v>
          </cell>
        </row>
        <row r="43472">
          <cell r="S43472" t="str">
            <v>OLIVER</v>
          </cell>
          <cell r="AF43472">
            <v>0</v>
          </cell>
          <cell r="AG43472">
            <v>0</v>
          </cell>
          <cell r="AH43472">
            <v>0</v>
          </cell>
          <cell r="AI43472">
            <v>0</v>
          </cell>
          <cell r="AJ43472">
            <v>0</v>
          </cell>
          <cell r="AK43472">
            <v>0</v>
          </cell>
          <cell r="AL43472">
            <v>0</v>
          </cell>
          <cell r="AM43472">
            <v>0</v>
          </cell>
          <cell r="AN43472">
            <v>0</v>
          </cell>
          <cell r="AO43472">
            <v>0</v>
          </cell>
          <cell r="AP43472">
            <v>1</v>
          </cell>
          <cell r="AQ43472">
            <v>1</v>
          </cell>
          <cell r="AR43472" t="b">
            <v>0</v>
          </cell>
          <cell r="AS43472" t="b">
            <v>0</v>
          </cell>
          <cell r="AT43472" t="b">
            <v>0</v>
          </cell>
          <cell r="AU43472" t="b">
            <v>0</v>
          </cell>
          <cell r="AV43472" t="b">
            <v>0</v>
          </cell>
          <cell r="AW43472" t="b">
            <v>0</v>
          </cell>
        </row>
        <row r="43473">
          <cell r="S43473" t="str">
            <v>BROADWAY EAST</v>
          </cell>
          <cell r="AF43473">
            <v>0</v>
          </cell>
          <cell r="AG43473">
            <v>0</v>
          </cell>
          <cell r="AH43473">
            <v>0</v>
          </cell>
          <cell r="AI43473">
            <v>0</v>
          </cell>
          <cell r="AJ43473">
            <v>0</v>
          </cell>
          <cell r="AK43473">
            <v>0</v>
          </cell>
          <cell r="AL43473">
            <v>0</v>
          </cell>
          <cell r="AM43473">
            <v>0</v>
          </cell>
          <cell r="AN43473">
            <v>0</v>
          </cell>
          <cell r="AO43473">
            <v>0</v>
          </cell>
          <cell r="AP43473">
            <v>0</v>
          </cell>
          <cell r="AQ43473">
            <v>0</v>
          </cell>
          <cell r="AR43473" t="b">
            <v>0</v>
          </cell>
          <cell r="AS43473" t="b">
            <v>0</v>
          </cell>
          <cell r="AT43473" t="b">
            <v>0</v>
          </cell>
          <cell r="AU43473" t="b">
            <v>0</v>
          </cell>
          <cell r="AV43473" t="b">
            <v>0</v>
          </cell>
          <cell r="AW43473" t="b">
            <v>0</v>
          </cell>
        </row>
        <row r="43474">
          <cell r="S43474" t="str">
            <v>BROADWAY EAST</v>
          </cell>
          <cell r="AF43474">
            <v>1</v>
          </cell>
          <cell r="AG43474">
            <v>1</v>
          </cell>
          <cell r="AH43474">
            <v>1</v>
          </cell>
          <cell r="AI43474">
            <v>1</v>
          </cell>
          <cell r="AJ43474">
            <v>1</v>
          </cell>
          <cell r="AK43474">
            <v>1</v>
          </cell>
          <cell r="AL43474">
            <v>1</v>
          </cell>
          <cell r="AM43474">
            <v>1</v>
          </cell>
          <cell r="AN43474">
            <v>1</v>
          </cell>
          <cell r="AO43474">
            <v>1</v>
          </cell>
          <cell r="AP43474">
            <v>1</v>
          </cell>
          <cell r="AQ43474">
            <v>1</v>
          </cell>
          <cell r="AR43474" t="b">
            <v>0</v>
          </cell>
          <cell r="AS43474" t="b">
            <v>0</v>
          </cell>
          <cell r="AT43474" t="b">
            <v>0</v>
          </cell>
          <cell r="AU43474" t="b">
            <v>0</v>
          </cell>
          <cell r="AV43474" t="b">
            <v>0</v>
          </cell>
          <cell r="AW43474" t="b">
            <v>0</v>
          </cell>
        </row>
        <row r="43475">
          <cell r="S43475" t="str">
            <v>BROADWAY EAST</v>
          </cell>
          <cell r="AF43475">
            <v>1</v>
          </cell>
          <cell r="AG43475">
            <v>1</v>
          </cell>
          <cell r="AH43475">
            <v>1</v>
          </cell>
          <cell r="AI43475">
            <v>1</v>
          </cell>
          <cell r="AJ43475">
            <v>1</v>
          </cell>
          <cell r="AK43475">
            <v>1</v>
          </cell>
          <cell r="AL43475">
            <v>1</v>
          </cell>
          <cell r="AM43475">
            <v>1</v>
          </cell>
          <cell r="AN43475">
            <v>1</v>
          </cell>
          <cell r="AO43475">
            <v>1</v>
          </cell>
          <cell r="AP43475">
            <v>1</v>
          </cell>
          <cell r="AQ43475">
            <v>1</v>
          </cell>
          <cell r="AR43475" t="b">
            <v>0</v>
          </cell>
          <cell r="AS43475" t="b">
            <v>0</v>
          </cell>
          <cell r="AT43475" t="b">
            <v>0</v>
          </cell>
          <cell r="AU43475" t="b">
            <v>0</v>
          </cell>
          <cell r="AV43475" t="b">
            <v>0</v>
          </cell>
          <cell r="AW43475" t="b">
            <v>0</v>
          </cell>
        </row>
        <row r="43476">
          <cell r="S43476" t="str">
            <v>BROADWAY EAST</v>
          </cell>
          <cell r="AF43476">
            <v>0</v>
          </cell>
          <cell r="AG43476">
            <v>0</v>
          </cell>
          <cell r="AH43476">
            <v>0</v>
          </cell>
          <cell r="AI43476">
            <v>0</v>
          </cell>
          <cell r="AJ43476">
            <v>0</v>
          </cell>
          <cell r="AK43476">
            <v>0</v>
          </cell>
          <cell r="AL43476">
            <v>0</v>
          </cell>
          <cell r="AM43476">
            <v>0</v>
          </cell>
          <cell r="AN43476">
            <v>0</v>
          </cell>
          <cell r="AO43476">
            <v>0</v>
          </cell>
          <cell r="AP43476">
            <v>0</v>
          </cell>
          <cell r="AQ43476">
            <v>0</v>
          </cell>
          <cell r="AR43476" t="b">
            <v>0</v>
          </cell>
          <cell r="AS43476" t="b">
            <v>0</v>
          </cell>
          <cell r="AT43476" t="b">
            <v>0</v>
          </cell>
          <cell r="AU43476" t="b">
            <v>0</v>
          </cell>
          <cell r="AV43476" t="b">
            <v>0</v>
          </cell>
          <cell r="AW43476" t="b">
            <v>0</v>
          </cell>
        </row>
        <row r="43477">
          <cell r="S43477" t="str">
            <v>MCELDERRY PARK</v>
          </cell>
          <cell r="AF43477">
            <v>0</v>
          </cell>
          <cell r="AG43477">
            <v>0</v>
          </cell>
          <cell r="AH43477">
            <v>0</v>
          </cell>
          <cell r="AI43477">
            <v>0</v>
          </cell>
          <cell r="AJ43477">
            <v>0</v>
          </cell>
          <cell r="AK43477">
            <v>0</v>
          </cell>
          <cell r="AL43477">
            <v>0</v>
          </cell>
          <cell r="AM43477">
            <v>0</v>
          </cell>
          <cell r="AN43477">
            <v>0</v>
          </cell>
          <cell r="AO43477">
            <v>0</v>
          </cell>
          <cell r="AP43477">
            <v>1</v>
          </cell>
          <cell r="AQ43477">
            <v>1</v>
          </cell>
          <cell r="AR43477" t="b">
            <v>0</v>
          </cell>
          <cell r="AS43477" t="b">
            <v>0</v>
          </cell>
          <cell r="AT43477" t="b">
            <v>0</v>
          </cell>
          <cell r="AU43477" t="b">
            <v>0</v>
          </cell>
          <cell r="AV43477" t="b">
            <v>0</v>
          </cell>
          <cell r="AW43477" t="b">
            <v>0</v>
          </cell>
        </row>
        <row r="43478">
          <cell r="S43478" t="str">
            <v>FRANKLINTOWN ROAD</v>
          </cell>
          <cell r="AF43478">
            <v>1</v>
          </cell>
          <cell r="AG43478">
            <v>1</v>
          </cell>
          <cell r="AH43478">
            <v>1</v>
          </cell>
          <cell r="AI43478">
            <v>1</v>
          </cell>
          <cell r="AJ43478">
            <v>1</v>
          </cell>
          <cell r="AK43478">
            <v>1</v>
          </cell>
          <cell r="AL43478">
            <v>1</v>
          </cell>
          <cell r="AM43478">
            <v>1</v>
          </cell>
          <cell r="AN43478">
            <v>1</v>
          </cell>
          <cell r="AO43478">
            <v>1</v>
          </cell>
          <cell r="AP43478">
            <v>1</v>
          </cell>
          <cell r="AQ43478">
            <v>1</v>
          </cell>
          <cell r="AR43478" t="b">
            <v>0</v>
          </cell>
          <cell r="AS43478" t="b">
            <v>0</v>
          </cell>
          <cell r="AT43478" t="b">
            <v>0</v>
          </cell>
          <cell r="AU43478" t="b">
            <v>0</v>
          </cell>
          <cell r="AV43478" t="b">
            <v>0</v>
          </cell>
          <cell r="AW43478" t="b">
            <v>0</v>
          </cell>
        </row>
        <row r="43479">
          <cell r="S43479" t="str">
            <v>IRVINGTON</v>
          </cell>
          <cell r="AF43479">
            <v>0</v>
          </cell>
          <cell r="AG43479">
            <v>0</v>
          </cell>
          <cell r="AH43479">
            <v>0</v>
          </cell>
          <cell r="AI43479">
            <v>0</v>
          </cell>
          <cell r="AJ43479">
            <v>0</v>
          </cell>
          <cell r="AK43479">
            <v>1</v>
          </cell>
          <cell r="AL43479">
            <v>1</v>
          </cell>
          <cell r="AM43479">
            <v>1</v>
          </cell>
          <cell r="AN43479">
            <v>1</v>
          </cell>
          <cell r="AO43479">
            <v>1</v>
          </cell>
          <cell r="AP43479">
            <v>1</v>
          </cell>
          <cell r="AQ43479">
            <v>1</v>
          </cell>
          <cell r="AR43479" t="b">
            <v>0</v>
          </cell>
          <cell r="AS43479" t="b">
            <v>0</v>
          </cell>
          <cell r="AT43479" t="b">
            <v>0</v>
          </cell>
          <cell r="AU43479" t="b">
            <v>0</v>
          </cell>
          <cell r="AV43479" t="b">
            <v>0</v>
          </cell>
          <cell r="AW43479" t="b">
            <v>0</v>
          </cell>
        </row>
        <row r="43480">
          <cell r="S43480" t="str">
            <v>IRVINGTON</v>
          </cell>
          <cell r="AF43480">
            <v>0</v>
          </cell>
          <cell r="AG43480">
            <v>0</v>
          </cell>
          <cell r="AH43480">
            <v>0</v>
          </cell>
          <cell r="AI43480">
            <v>0</v>
          </cell>
          <cell r="AJ43480">
            <v>0</v>
          </cell>
          <cell r="AK43480">
            <v>0</v>
          </cell>
          <cell r="AL43480">
            <v>0</v>
          </cell>
          <cell r="AM43480">
            <v>0</v>
          </cell>
          <cell r="AN43480">
            <v>0</v>
          </cell>
          <cell r="AO43480">
            <v>0</v>
          </cell>
          <cell r="AP43480">
            <v>0</v>
          </cell>
          <cell r="AQ43480">
            <v>1</v>
          </cell>
          <cell r="AR43480" t="b">
            <v>0</v>
          </cell>
          <cell r="AS43480" t="b">
            <v>0</v>
          </cell>
          <cell r="AT43480" t="b">
            <v>0</v>
          </cell>
          <cell r="AU43480" t="b">
            <v>0</v>
          </cell>
          <cell r="AV43480" t="b">
            <v>0</v>
          </cell>
          <cell r="AW43480" t="b">
            <v>0</v>
          </cell>
        </row>
        <row r="43481">
          <cell r="S43481" t="str">
            <v>CHARLES VILLAGE</v>
          </cell>
          <cell r="AF43481">
            <v>0</v>
          </cell>
          <cell r="AG43481">
            <v>0</v>
          </cell>
          <cell r="AH43481">
            <v>0</v>
          </cell>
          <cell r="AI43481">
            <v>0</v>
          </cell>
          <cell r="AJ43481">
            <v>0</v>
          </cell>
          <cell r="AK43481">
            <v>0</v>
          </cell>
          <cell r="AL43481">
            <v>0</v>
          </cell>
          <cell r="AM43481">
            <v>0</v>
          </cell>
          <cell r="AN43481">
            <v>0</v>
          </cell>
          <cell r="AO43481">
            <v>0</v>
          </cell>
          <cell r="AP43481">
            <v>0</v>
          </cell>
          <cell r="AQ43481">
            <v>1</v>
          </cell>
          <cell r="AR43481" t="b">
            <v>0</v>
          </cell>
          <cell r="AS43481" t="b">
            <v>0</v>
          </cell>
          <cell r="AT43481" t="b">
            <v>0</v>
          </cell>
          <cell r="AU43481" t="b">
            <v>0</v>
          </cell>
          <cell r="AV43481" t="b">
            <v>0</v>
          </cell>
          <cell r="AW43481" t="b">
            <v>0</v>
          </cell>
        </row>
        <row r="43482">
          <cell r="S43482" t="str">
            <v>EAST BALTIMORE MIDWAY</v>
          </cell>
          <cell r="AF43482">
            <v>0</v>
          </cell>
          <cell r="AG43482">
            <v>0</v>
          </cell>
          <cell r="AH43482">
            <v>0</v>
          </cell>
          <cell r="AI43482">
            <v>0</v>
          </cell>
          <cell r="AJ43482">
            <v>0</v>
          </cell>
          <cell r="AK43482">
            <v>0</v>
          </cell>
          <cell r="AL43482">
            <v>0</v>
          </cell>
          <cell r="AM43482">
            <v>0</v>
          </cell>
          <cell r="AN43482">
            <v>0</v>
          </cell>
          <cell r="AO43482">
            <v>0</v>
          </cell>
          <cell r="AP43482">
            <v>1</v>
          </cell>
          <cell r="AQ43482">
            <v>1</v>
          </cell>
          <cell r="AR43482" t="b">
            <v>0</v>
          </cell>
          <cell r="AS43482" t="b">
            <v>0</v>
          </cell>
          <cell r="AT43482" t="b">
            <v>0</v>
          </cell>
          <cell r="AU43482" t="b">
            <v>0</v>
          </cell>
          <cell r="AV43482" t="b">
            <v>0</v>
          </cell>
          <cell r="AW43482" t="b">
            <v>0</v>
          </cell>
        </row>
        <row r="43483">
          <cell r="S43483" t="str">
            <v>FRANKFORD</v>
          </cell>
          <cell r="AF43483">
            <v>0</v>
          </cell>
          <cell r="AG43483">
            <v>0</v>
          </cell>
          <cell r="AH43483">
            <v>0</v>
          </cell>
          <cell r="AI43483">
            <v>0</v>
          </cell>
          <cell r="AJ43483">
            <v>0</v>
          </cell>
          <cell r="AK43483">
            <v>0</v>
          </cell>
          <cell r="AL43483">
            <v>0</v>
          </cell>
          <cell r="AM43483">
            <v>0</v>
          </cell>
          <cell r="AN43483">
            <v>1</v>
          </cell>
          <cell r="AO43483">
            <v>1</v>
          </cell>
          <cell r="AP43483">
            <v>1</v>
          </cell>
          <cell r="AQ43483">
            <v>1</v>
          </cell>
          <cell r="AR43483" t="b">
            <v>0</v>
          </cell>
          <cell r="AS43483" t="b">
            <v>0</v>
          </cell>
          <cell r="AT43483" t="b">
            <v>0</v>
          </cell>
          <cell r="AU43483" t="b">
            <v>0</v>
          </cell>
          <cell r="AV43483" t="b">
            <v>0</v>
          </cell>
          <cell r="AW43483" t="b">
            <v>0</v>
          </cell>
        </row>
        <row r="43484">
          <cell r="S43484" t="str">
            <v>BALTIMORE HIGHLANDS</v>
          </cell>
          <cell r="AF43484">
            <v>0</v>
          </cell>
          <cell r="AG43484">
            <v>0</v>
          </cell>
          <cell r="AH43484">
            <v>0</v>
          </cell>
          <cell r="AI43484">
            <v>0</v>
          </cell>
          <cell r="AJ43484">
            <v>0</v>
          </cell>
          <cell r="AK43484">
            <v>0</v>
          </cell>
          <cell r="AL43484">
            <v>0</v>
          </cell>
          <cell r="AM43484">
            <v>0</v>
          </cell>
          <cell r="AN43484">
            <v>0</v>
          </cell>
          <cell r="AO43484">
            <v>0</v>
          </cell>
          <cell r="AP43484">
            <v>0</v>
          </cell>
          <cell r="AQ43484">
            <v>1</v>
          </cell>
          <cell r="AR43484" t="b">
            <v>0</v>
          </cell>
          <cell r="AS43484" t="b">
            <v>0</v>
          </cell>
          <cell r="AT43484" t="b">
            <v>0</v>
          </cell>
          <cell r="AU43484" t="b">
            <v>0</v>
          </cell>
          <cell r="AV43484" t="b">
            <v>0</v>
          </cell>
          <cell r="AW43484" t="b">
            <v>0</v>
          </cell>
        </row>
        <row r="43485">
          <cell r="S43485" t="str">
            <v>PARK CIRCLE</v>
          </cell>
          <cell r="AF43485">
            <v>0</v>
          </cell>
          <cell r="AG43485">
            <v>0</v>
          </cell>
          <cell r="AH43485">
            <v>0</v>
          </cell>
          <cell r="AI43485">
            <v>0</v>
          </cell>
          <cell r="AJ43485">
            <v>0</v>
          </cell>
          <cell r="AK43485">
            <v>0</v>
          </cell>
          <cell r="AL43485">
            <v>0</v>
          </cell>
          <cell r="AM43485">
            <v>0</v>
          </cell>
          <cell r="AN43485">
            <v>0</v>
          </cell>
          <cell r="AO43485">
            <v>1</v>
          </cell>
          <cell r="AP43485">
            <v>1</v>
          </cell>
          <cell r="AQ43485">
            <v>1</v>
          </cell>
          <cell r="AR43485" t="b">
            <v>0</v>
          </cell>
          <cell r="AS43485" t="b">
            <v>0</v>
          </cell>
          <cell r="AT43485" t="b">
            <v>0</v>
          </cell>
          <cell r="AU43485" t="b">
            <v>0</v>
          </cell>
          <cell r="AV43485" t="b">
            <v>0</v>
          </cell>
          <cell r="AW43485" t="b">
            <v>0</v>
          </cell>
        </row>
        <row r="43486">
          <cell r="S43486" t="str">
            <v>CENTRAL PARK HEIGHTS</v>
          </cell>
          <cell r="AF43486">
            <v>0</v>
          </cell>
          <cell r="AG43486">
            <v>0</v>
          </cell>
          <cell r="AH43486">
            <v>0</v>
          </cell>
          <cell r="AI43486">
            <v>0</v>
          </cell>
          <cell r="AJ43486">
            <v>0</v>
          </cell>
          <cell r="AK43486">
            <v>0</v>
          </cell>
          <cell r="AL43486">
            <v>0</v>
          </cell>
          <cell r="AM43486">
            <v>0</v>
          </cell>
          <cell r="AN43486">
            <v>0</v>
          </cell>
          <cell r="AO43486">
            <v>0</v>
          </cell>
          <cell r="AP43486">
            <v>1</v>
          </cell>
          <cell r="AQ43486">
            <v>1</v>
          </cell>
          <cell r="AR43486" t="b">
            <v>0</v>
          </cell>
          <cell r="AS43486" t="b">
            <v>0</v>
          </cell>
          <cell r="AT43486" t="b">
            <v>0</v>
          </cell>
          <cell r="AU43486" t="b">
            <v>0</v>
          </cell>
          <cell r="AV43486" t="b">
            <v>0</v>
          </cell>
          <cell r="AW43486" t="b">
            <v>0</v>
          </cell>
        </row>
        <row r="43487">
          <cell r="S43487" t="str">
            <v>CENTRAL PARK HEIGHTS</v>
          </cell>
          <cell r="AF43487">
            <v>0</v>
          </cell>
          <cell r="AG43487">
            <v>0</v>
          </cell>
          <cell r="AH43487">
            <v>0</v>
          </cell>
          <cell r="AI43487">
            <v>0</v>
          </cell>
          <cell r="AJ43487">
            <v>0</v>
          </cell>
          <cell r="AK43487">
            <v>0</v>
          </cell>
          <cell r="AL43487">
            <v>0</v>
          </cell>
          <cell r="AM43487">
            <v>0</v>
          </cell>
          <cell r="AN43487">
            <v>1</v>
          </cell>
          <cell r="AO43487">
            <v>1</v>
          </cell>
          <cell r="AP43487">
            <v>1</v>
          </cell>
          <cell r="AQ43487">
            <v>1</v>
          </cell>
          <cell r="AR43487" t="b">
            <v>0</v>
          </cell>
          <cell r="AS43487" t="b">
            <v>0</v>
          </cell>
          <cell r="AT43487" t="b">
            <v>0</v>
          </cell>
          <cell r="AU43487" t="b">
            <v>0</v>
          </cell>
          <cell r="AV43487" t="b">
            <v>0</v>
          </cell>
          <cell r="AW43487" t="b">
            <v>0</v>
          </cell>
        </row>
        <row r="43488">
          <cell r="S43488" t="str">
            <v>PARK CIRCLE</v>
          </cell>
          <cell r="AF43488">
            <v>0</v>
          </cell>
          <cell r="AG43488">
            <v>0</v>
          </cell>
          <cell r="AH43488">
            <v>0</v>
          </cell>
          <cell r="AI43488">
            <v>0</v>
          </cell>
          <cell r="AJ43488">
            <v>0</v>
          </cell>
          <cell r="AK43488">
            <v>0</v>
          </cell>
          <cell r="AL43488">
            <v>0</v>
          </cell>
          <cell r="AM43488">
            <v>0</v>
          </cell>
          <cell r="AN43488">
            <v>0</v>
          </cell>
          <cell r="AO43488">
            <v>1</v>
          </cell>
          <cell r="AP43488">
            <v>1</v>
          </cell>
          <cell r="AQ43488">
            <v>1</v>
          </cell>
          <cell r="AR43488" t="b">
            <v>0</v>
          </cell>
          <cell r="AS43488" t="b">
            <v>0</v>
          </cell>
          <cell r="AT43488" t="b">
            <v>0</v>
          </cell>
          <cell r="AU43488" t="b">
            <v>0</v>
          </cell>
          <cell r="AV43488" t="b">
            <v>0</v>
          </cell>
          <cell r="AW43488" t="b">
            <v>0</v>
          </cell>
        </row>
        <row r="43489">
          <cell r="S43489" t="str">
            <v>FRANKLIN SQUARE</v>
          </cell>
          <cell r="AF43489">
            <v>0</v>
          </cell>
          <cell r="AG43489">
            <v>0</v>
          </cell>
          <cell r="AH43489">
            <v>0</v>
          </cell>
          <cell r="AI43489">
            <v>0</v>
          </cell>
          <cell r="AJ43489">
            <v>0</v>
          </cell>
          <cell r="AK43489">
            <v>0</v>
          </cell>
          <cell r="AL43489">
            <v>0</v>
          </cell>
          <cell r="AM43489">
            <v>0</v>
          </cell>
          <cell r="AN43489">
            <v>0</v>
          </cell>
          <cell r="AO43489">
            <v>0</v>
          </cell>
          <cell r="AP43489">
            <v>0</v>
          </cell>
          <cell r="AQ43489">
            <v>1</v>
          </cell>
          <cell r="AR43489" t="b">
            <v>0</v>
          </cell>
          <cell r="AS43489" t="b">
            <v>0</v>
          </cell>
          <cell r="AT43489" t="b">
            <v>0</v>
          </cell>
          <cell r="AU43489" t="b">
            <v>0</v>
          </cell>
          <cell r="AV43489" t="b">
            <v>0</v>
          </cell>
          <cell r="AW43489" t="b">
            <v>0</v>
          </cell>
        </row>
        <row r="43490">
          <cell r="S43490" t="str">
            <v>NEW SOUTHWEST/MOUNT CLARE</v>
          </cell>
          <cell r="AF43490">
            <v>0</v>
          </cell>
          <cell r="AG43490">
            <v>0</v>
          </cell>
          <cell r="AH43490">
            <v>0</v>
          </cell>
          <cell r="AI43490">
            <v>0</v>
          </cell>
          <cell r="AJ43490">
            <v>0</v>
          </cell>
          <cell r="AK43490">
            <v>0</v>
          </cell>
          <cell r="AL43490">
            <v>0</v>
          </cell>
          <cell r="AM43490">
            <v>0</v>
          </cell>
          <cell r="AN43490">
            <v>0</v>
          </cell>
          <cell r="AO43490">
            <v>0</v>
          </cell>
          <cell r="AP43490">
            <v>1</v>
          </cell>
          <cell r="AQ43490">
            <v>1</v>
          </cell>
          <cell r="AR43490" t="b">
            <v>0</v>
          </cell>
          <cell r="AS43490" t="b">
            <v>0</v>
          </cell>
          <cell r="AT43490" t="b">
            <v>0</v>
          </cell>
          <cell r="AU43490" t="b">
            <v>0</v>
          </cell>
          <cell r="AV43490" t="b">
            <v>0</v>
          </cell>
          <cell r="AW43490" t="b">
            <v>0</v>
          </cell>
        </row>
        <row r="43491">
          <cell r="S43491" t="str">
            <v>OLIVER</v>
          </cell>
          <cell r="AF43491">
            <v>0</v>
          </cell>
          <cell r="AG43491">
            <v>0</v>
          </cell>
          <cell r="AH43491">
            <v>0</v>
          </cell>
          <cell r="AI43491">
            <v>0</v>
          </cell>
          <cell r="AJ43491">
            <v>0</v>
          </cell>
          <cell r="AK43491">
            <v>0</v>
          </cell>
          <cell r="AL43491">
            <v>0</v>
          </cell>
          <cell r="AM43491">
            <v>0</v>
          </cell>
          <cell r="AN43491">
            <v>0</v>
          </cell>
          <cell r="AO43491">
            <v>1</v>
          </cell>
          <cell r="AP43491">
            <v>1</v>
          </cell>
          <cell r="AQ43491">
            <v>1</v>
          </cell>
          <cell r="AR43491" t="b">
            <v>0</v>
          </cell>
          <cell r="AS43491" t="b">
            <v>0</v>
          </cell>
          <cell r="AT43491" t="b">
            <v>0</v>
          </cell>
          <cell r="AU43491" t="b">
            <v>0</v>
          </cell>
          <cell r="AV43491" t="b">
            <v>0</v>
          </cell>
          <cell r="AW43491" t="b">
            <v>0</v>
          </cell>
        </row>
        <row r="43492">
          <cell r="S43492" t="str">
            <v>OLIVER</v>
          </cell>
          <cell r="AF43492">
            <v>0</v>
          </cell>
          <cell r="AG43492">
            <v>0</v>
          </cell>
          <cell r="AH43492">
            <v>0</v>
          </cell>
          <cell r="AI43492">
            <v>0</v>
          </cell>
          <cell r="AJ43492">
            <v>0</v>
          </cell>
          <cell r="AK43492">
            <v>0</v>
          </cell>
          <cell r="AL43492">
            <v>0</v>
          </cell>
          <cell r="AM43492">
            <v>0</v>
          </cell>
          <cell r="AN43492">
            <v>1</v>
          </cell>
          <cell r="AO43492">
            <v>1</v>
          </cell>
          <cell r="AP43492">
            <v>1</v>
          </cell>
          <cell r="AQ43492">
            <v>1</v>
          </cell>
          <cell r="AR43492" t="b">
            <v>0</v>
          </cell>
          <cell r="AS43492" t="b">
            <v>0</v>
          </cell>
          <cell r="AT43492" t="b">
            <v>0</v>
          </cell>
          <cell r="AU43492" t="b">
            <v>0</v>
          </cell>
          <cell r="AV43492" t="b">
            <v>0</v>
          </cell>
          <cell r="AW43492" t="b">
            <v>0</v>
          </cell>
        </row>
        <row r="43493">
          <cell r="S43493" t="str">
            <v>JOHNSTON SQUARE</v>
          </cell>
          <cell r="AF43493">
            <v>0</v>
          </cell>
          <cell r="AG43493">
            <v>0</v>
          </cell>
          <cell r="AH43493">
            <v>0</v>
          </cell>
          <cell r="AI43493">
            <v>0</v>
          </cell>
          <cell r="AJ43493">
            <v>0</v>
          </cell>
          <cell r="AK43493">
            <v>0</v>
          </cell>
          <cell r="AL43493">
            <v>0</v>
          </cell>
          <cell r="AM43493">
            <v>0</v>
          </cell>
          <cell r="AN43493">
            <v>0</v>
          </cell>
          <cell r="AO43493">
            <v>0</v>
          </cell>
          <cell r="AP43493">
            <v>1</v>
          </cell>
          <cell r="AQ43493">
            <v>1</v>
          </cell>
          <cell r="AR43493" t="b">
            <v>0</v>
          </cell>
          <cell r="AS43493" t="b">
            <v>0</v>
          </cell>
          <cell r="AT43493" t="b">
            <v>0</v>
          </cell>
          <cell r="AU43493" t="b">
            <v>0</v>
          </cell>
          <cell r="AV43493" t="b">
            <v>0</v>
          </cell>
          <cell r="AW43493" t="b">
            <v>0</v>
          </cell>
        </row>
        <row r="43494">
          <cell r="S43494" t="str">
            <v>BROADWAY EAST</v>
          </cell>
          <cell r="AF43494">
            <v>0</v>
          </cell>
          <cell r="AG43494">
            <v>0</v>
          </cell>
          <cell r="AH43494">
            <v>0</v>
          </cell>
          <cell r="AI43494">
            <v>0</v>
          </cell>
          <cell r="AJ43494">
            <v>0</v>
          </cell>
          <cell r="AK43494">
            <v>0</v>
          </cell>
          <cell r="AL43494">
            <v>0</v>
          </cell>
          <cell r="AM43494">
            <v>0</v>
          </cell>
          <cell r="AN43494">
            <v>0</v>
          </cell>
          <cell r="AO43494">
            <v>0</v>
          </cell>
          <cell r="AP43494">
            <v>1</v>
          </cell>
          <cell r="AQ43494">
            <v>1</v>
          </cell>
          <cell r="AR43494" t="b">
            <v>0</v>
          </cell>
          <cell r="AS43494" t="b">
            <v>0</v>
          </cell>
          <cell r="AT43494" t="b">
            <v>0</v>
          </cell>
          <cell r="AU43494" t="b">
            <v>0</v>
          </cell>
          <cell r="AV43494" t="b">
            <v>0</v>
          </cell>
          <cell r="AW43494" t="b">
            <v>0</v>
          </cell>
        </row>
        <row r="43495">
          <cell r="S43495" t="str">
            <v>BROADWAY EAST</v>
          </cell>
          <cell r="AF43495">
            <v>0</v>
          </cell>
          <cell r="AG43495">
            <v>0</v>
          </cell>
          <cell r="AH43495">
            <v>0</v>
          </cell>
          <cell r="AI43495">
            <v>0</v>
          </cell>
          <cell r="AJ43495">
            <v>1</v>
          </cell>
          <cell r="AK43495">
            <v>1</v>
          </cell>
          <cell r="AL43495">
            <v>1</v>
          </cell>
          <cell r="AM43495">
            <v>1</v>
          </cell>
          <cell r="AN43495">
            <v>1</v>
          </cell>
          <cell r="AO43495">
            <v>1</v>
          </cell>
          <cell r="AP43495">
            <v>1</v>
          </cell>
          <cell r="AQ43495">
            <v>1</v>
          </cell>
          <cell r="AR43495" t="b">
            <v>0</v>
          </cell>
          <cell r="AS43495" t="b">
            <v>0</v>
          </cell>
          <cell r="AT43495" t="b">
            <v>0</v>
          </cell>
          <cell r="AU43495" t="b">
            <v>0</v>
          </cell>
          <cell r="AV43495" t="b">
            <v>0</v>
          </cell>
          <cell r="AW43495" t="b">
            <v>0</v>
          </cell>
        </row>
        <row r="43496">
          <cell r="S43496" t="str">
            <v>BROADWAY EAST</v>
          </cell>
          <cell r="AF43496">
            <v>1</v>
          </cell>
          <cell r="AG43496">
            <v>1</v>
          </cell>
          <cell r="AH43496">
            <v>1</v>
          </cell>
          <cell r="AI43496">
            <v>1</v>
          </cell>
          <cell r="AJ43496">
            <v>1</v>
          </cell>
          <cell r="AK43496">
            <v>1</v>
          </cell>
          <cell r="AL43496">
            <v>1</v>
          </cell>
          <cell r="AM43496">
            <v>1</v>
          </cell>
          <cell r="AN43496">
            <v>1</v>
          </cell>
          <cell r="AO43496">
            <v>1</v>
          </cell>
          <cell r="AP43496">
            <v>1</v>
          </cell>
          <cell r="AQ43496">
            <v>1</v>
          </cell>
          <cell r="AR43496" t="b">
            <v>0</v>
          </cell>
          <cell r="AS43496" t="b">
            <v>0</v>
          </cell>
          <cell r="AT43496" t="b">
            <v>0</v>
          </cell>
          <cell r="AU43496" t="b">
            <v>0</v>
          </cell>
          <cell r="AV43496" t="b">
            <v>0</v>
          </cell>
          <cell r="AW43496" t="b">
            <v>0</v>
          </cell>
        </row>
        <row r="43497">
          <cell r="S43497" t="str">
            <v>BROADWAY EAST</v>
          </cell>
          <cell r="AF43497">
            <v>0</v>
          </cell>
          <cell r="AG43497">
            <v>0</v>
          </cell>
          <cell r="AH43497">
            <v>1</v>
          </cell>
          <cell r="AI43497">
            <v>1</v>
          </cell>
          <cell r="AJ43497">
            <v>1</v>
          </cell>
          <cell r="AK43497">
            <v>1</v>
          </cell>
          <cell r="AL43497">
            <v>1</v>
          </cell>
          <cell r="AM43497">
            <v>1</v>
          </cell>
          <cell r="AN43497">
            <v>1</v>
          </cell>
          <cell r="AO43497">
            <v>1</v>
          </cell>
          <cell r="AP43497">
            <v>1</v>
          </cell>
          <cell r="AQ43497">
            <v>1</v>
          </cell>
          <cell r="AR43497" t="b">
            <v>0</v>
          </cell>
          <cell r="AS43497" t="b">
            <v>0</v>
          </cell>
          <cell r="AT43497" t="b">
            <v>0</v>
          </cell>
          <cell r="AU43497" t="b">
            <v>0</v>
          </cell>
          <cell r="AV43497" t="b">
            <v>0</v>
          </cell>
          <cell r="AW43497" t="b">
            <v>0</v>
          </cell>
        </row>
        <row r="43498">
          <cell r="S43498" t="str">
            <v>BROADWAY EAST</v>
          </cell>
          <cell r="AF43498">
            <v>0</v>
          </cell>
          <cell r="AG43498">
            <v>0</v>
          </cell>
          <cell r="AH43498">
            <v>1</v>
          </cell>
          <cell r="AI43498">
            <v>1</v>
          </cell>
          <cell r="AJ43498">
            <v>1</v>
          </cell>
          <cell r="AK43498">
            <v>1</v>
          </cell>
          <cell r="AL43498">
            <v>1</v>
          </cell>
          <cell r="AM43498">
            <v>1</v>
          </cell>
          <cell r="AN43498">
            <v>1</v>
          </cell>
          <cell r="AO43498">
            <v>1</v>
          </cell>
          <cell r="AP43498">
            <v>1</v>
          </cell>
          <cell r="AQ43498">
            <v>1</v>
          </cell>
          <cell r="AR43498" t="b">
            <v>0</v>
          </cell>
          <cell r="AS43498" t="b">
            <v>0</v>
          </cell>
          <cell r="AT43498" t="b">
            <v>0</v>
          </cell>
          <cell r="AU43498" t="b">
            <v>0</v>
          </cell>
          <cell r="AV43498" t="b">
            <v>0</v>
          </cell>
          <cell r="AW43498" t="b">
            <v>0</v>
          </cell>
        </row>
        <row r="43499">
          <cell r="S43499" t="str">
            <v>MIDDLE EAST</v>
          </cell>
          <cell r="AF43499">
            <v>0</v>
          </cell>
          <cell r="AG43499">
            <v>0</v>
          </cell>
          <cell r="AH43499">
            <v>0</v>
          </cell>
          <cell r="AI43499">
            <v>0</v>
          </cell>
          <cell r="AJ43499">
            <v>0</v>
          </cell>
          <cell r="AK43499">
            <v>0</v>
          </cell>
          <cell r="AL43499">
            <v>0</v>
          </cell>
          <cell r="AM43499">
            <v>1</v>
          </cell>
          <cell r="AN43499">
            <v>1</v>
          </cell>
          <cell r="AO43499">
            <v>1</v>
          </cell>
          <cell r="AP43499">
            <v>1</v>
          </cell>
          <cell r="AQ43499">
            <v>1</v>
          </cell>
          <cell r="AR43499" t="b">
            <v>0</v>
          </cell>
          <cell r="AS43499" t="b">
            <v>0</v>
          </cell>
          <cell r="AT43499" t="b">
            <v>0</v>
          </cell>
          <cell r="AU43499" t="b">
            <v>0</v>
          </cell>
          <cell r="AV43499" t="b">
            <v>0</v>
          </cell>
          <cell r="AW43499" t="b">
            <v>0</v>
          </cell>
        </row>
        <row r="43500">
          <cell r="S43500" t="str">
            <v>MIDDLE EAST</v>
          </cell>
          <cell r="AF43500">
            <v>0</v>
          </cell>
          <cell r="AG43500">
            <v>0</v>
          </cell>
          <cell r="AH43500">
            <v>0</v>
          </cell>
          <cell r="AI43500">
            <v>0</v>
          </cell>
          <cell r="AJ43500">
            <v>0</v>
          </cell>
          <cell r="AK43500">
            <v>0</v>
          </cell>
          <cell r="AL43500">
            <v>0</v>
          </cell>
          <cell r="AM43500">
            <v>0</v>
          </cell>
          <cell r="AN43500">
            <v>0</v>
          </cell>
          <cell r="AO43500">
            <v>1</v>
          </cell>
          <cell r="AP43500">
            <v>1</v>
          </cell>
          <cell r="AQ43500">
            <v>1</v>
          </cell>
          <cell r="AR43500" t="b">
            <v>0</v>
          </cell>
          <cell r="AS43500" t="b">
            <v>0</v>
          </cell>
          <cell r="AT43500" t="b">
            <v>0</v>
          </cell>
          <cell r="AU43500" t="b">
            <v>0</v>
          </cell>
          <cell r="AV43500" t="b">
            <v>0</v>
          </cell>
          <cell r="AW43500" t="b">
            <v>0</v>
          </cell>
        </row>
        <row r="43501">
          <cell r="S43501" t="str">
            <v>MILTON-MONTFORD</v>
          </cell>
          <cell r="AF43501">
            <v>0</v>
          </cell>
          <cell r="AG43501">
            <v>0</v>
          </cell>
          <cell r="AH43501">
            <v>0</v>
          </cell>
          <cell r="AI43501">
            <v>0</v>
          </cell>
          <cell r="AJ43501">
            <v>1</v>
          </cell>
          <cell r="AK43501">
            <v>1</v>
          </cell>
          <cell r="AL43501">
            <v>1</v>
          </cell>
          <cell r="AM43501">
            <v>1</v>
          </cell>
          <cell r="AN43501">
            <v>1</v>
          </cell>
          <cell r="AO43501">
            <v>1</v>
          </cell>
          <cell r="AP43501">
            <v>1</v>
          </cell>
          <cell r="AQ43501">
            <v>1</v>
          </cell>
          <cell r="AR43501" t="b">
            <v>0</v>
          </cell>
          <cell r="AS43501" t="b">
            <v>0</v>
          </cell>
          <cell r="AT43501" t="b">
            <v>0</v>
          </cell>
          <cell r="AU43501" t="b">
            <v>0</v>
          </cell>
          <cell r="AV43501" t="b">
            <v>0</v>
          </cell>
          <cell r="AW43501" t="b">
            <v>0</v>
          </cell>
        </row>
        <row r="43502">
          <cell r="S43502" t="str">
            <v>MILTON-MONTFORD</v>
          </cell>
          <cell r="AF43502">
            <v>0</v>
          </cell>
          <cell r="AG43502">
            <v>1</v>
          </cell>
          <cell r="AH43502">
            <v>1</v>
          </cell>
          <cell r="AI43502">
            <v>1</v>
          </cell>
          <cell r="AJ43502">
            <v>1</v>
          </cell>
          <cell r="AK43502">
            <v>1</v>
          </cell>
          <cell r="AL43502">
            <v>1</v>
          </cell>
          <cell r="AM43502">
            <v>1</v>
          </cell>
          <cell r="AN43502">
            <v>1</v>
          </cell>
          <cell r="AO43502">
            <v>1</v>
          </cell>
          <cell r="AP43502">
            <v>1</v>
          </cell>
          <cell r="AQ43502">
            <v>1</v>
          </cell>
          <cell r="AR43502" t="b">
            <v>0</v>
          </cell>
          <cell r="AS43502" t="b">
            <v>0</v>
          </cell>
          <cell r="AT43502" t="b">
            <v>0</v>
          </cell>
          <cell r="AU43502" t="b">
            <v>0</v>
          </cell>
          <cell r="AV43502" t="b">
            <v>0</v>
          </cell>
          <cell r="AW43502" t="b">
            <v>0</v>
          </cell>
        </row>
        <row r="43503">
          <cell r="S43503" t="str">
            <v>SAINT JOSEPHS</v>
          </cell>
          <cell r="AF43503">
            <v>0</v>
          </cell>
          <cell r="AG43503">
            <v>0</v>
          </cell>
          <cell r="AH43503">
            <v>0</v>
          </cell>
          <cell r="AI43503">
            <v>0</v>
          </cell>
          <cell r="AJ43503">
            <v>0</v>
          </cell>
          <cell r="AK43503">
            <v>0</v>
          </cell>
          <cell r="AL43503">
            <v>0</v>
          </cell>
          <cell r="AM43503">
            <v>1</v>
          </cell>
          <cell r="AN43503">
            <v>1</v>
          </cell>
          <cell r="AO43503">
            <v>1</v>
          </cell>
          <cell r="AP43503">
            <v>1</v>
          </cell>
          <cell r="AQ43503">
            <v>1</v>
          </cell>
          <cell r="AR43503" t="b">
            <v>0</v>
          </cell>
          <cell r="AS43503" t="b">
            <v>0</v>
          </cell>
          <cell r="AT43503" t="b">
            <v>0</v>
          </cell>
          <cell r="AU43503" t="b">
            <v>0</v>
          </cell>
          <cell r="AV43503" t="b">
            <v>0</v>
          </cell>
          <cell r="AW43503" t="b">
            <v>0</v>
          </cell>
        </row>
        <row r="43504">
          <cell r="S43504" t="str">
            <v>WILSON PARK</v>
          </cell>
          <cell r="AF43504">
            <v>1</v>
          </cell>
          <cell r="AG43504">
            <v>1</v>
          </cell>
          <cell r="AH43504">
            <v>1</v>
          </cell>
          <cell r="AI43504">
            <v>1</v>
          </cell>
          <cell r="AJ43504">
            <v>1</v>
          </cell>
          <cell r="AK43504">
            <v>1</v>
          </cell>
          <cell r="AL43504">
            <v>1</v>
          </cell>
          <cell r="AM43504">
            <v>1</v>
          </cell>
          <cell r="AN43504">
            <v>1</v>
          </cell>
          <cell r="AO43504">
            <v>1</v>
          </cell>
          <cell r="AP43504">
            <v>1</v>
          </cell>
          <cell r="AQ43504">
            <v>1</v>
          </cell>
          <cell r="AR43504" t="b">
            <v>0</v>
          </cell>
          <cell r="AS43504" t="b">
            <v>0</v>
          </cell>
          <cell r="AT43504" t="b">
            <v>0</v>
          </cell>
          <cell r="AU43504" t="b">
            <v>0</v>
          </cell>
          <cell r="AV43504" t="b">
            <v>0</v>
          </cell>
          <cell r="AW43504" t="b">
            <v>0</v>
          </cell>
        </row>
        <row r="43505">
          <cell r="S43505" t="str">
            <v>BALTIMORE HIGHLANDS</v>
          </cell>
          <cell r="AF43505">
            <v>0</v>
          </cell>
          <cell r="AG43505">
            <v>0</v>
          </cell>
          <cell r="AH43505">
            <v>0</v>
          </cell>
          <cell r="AI43505">
            <v>0</v>
          </cell>
          <cell r="AJ43505">
            <v>0</v>
          </cell>
          <cell r="AK43505">
            <v>0</v>
          </cell>
          <cell r="AL43505">
            <v>0</v>
          </cell>
          <cell r="AM43505">
            <v>0</v>
          </cell>
          <cell r="AN43505">
            <v>0</v>
          </cell>
          <cell r="AO43505">
            <v>0</v>
          </cell>
          <cell r="AP43505">
            <v>0</v>
          </cell>
          <cell r="AQ43505">
            <v>0</v>
          </cell>
          <cell r="AR43505" t="b">
            <v>0</v>
          </cell>
          <cell r="AS43505" t="b">
            <v>0</v>
          </cell>
          <cell r="AT43505" t="b">
            <v>0</v>
          </cell>
          <cell r="AU43505" t="b">
            <v>0</v>
          </cell>
          <cell r="AV43505" t="b">
            <v>0</v>
          </cell>
          <cell r="AW43505" t="b">
            <v>0</v>
          </cell>
        </row>
        <row r="43506">
          <cell r="S43506" t="str">
            <v>WESTPORT</v>
          </cell>
          <cell r="AF43506">
            <v>0</v>
          </cell>
          <cell r="AG43506">
            <v>0</v>
          </cell>
          <cell r="AH43506">
            <v>0</v>
          </cell>
          <cell r="AI43506">
            <v>0</v>
          </cell>
          <cell r="AJ43506">
            <v>0</v>
          </cell>
          <cell r="AK43506">
            <v>0</v>
          </cell>
          <cell r="AL43506">
            <v>0</v>
          </cell>
          <cell r="AM43506">
            <v>0</v>
          </cell>
          <cell r="AN43506">
            <v>0</v>
          </cell>
          <cell r="AO43506">
            <v>0</v>
          </cell>
          <cell r="AP43506">
            <v>0</v>
          </cell>
          <cell r="AQ43506">
            <v>0</v>
          </cell>
          <cell r="AR43506" t="b">
            <v>0</v>
          </cell>
          <cell r="AS43506" t="b">
            <v>0</v>
          </cell>
          <cell r="AT43506" t="b">
            <v>0</v>
          </cell>
          <cell r="AU43506" t="b">
            <v>0</v>
          </cell>
          <cell r="AV43506" t="b">
            <v>0</v>
          </cell>
          <cell r="AW43506" t="b">
            <v>0</v>
          </cell>
        </row>
        <row r="43507">
          <cell r="S43507" t="str">
            <v>OLIVER</v>
          </cell>
          <cell r="AF43507">
            <v>1</v>
          </cell>
          <cell r="AG43507">
            <v>1</v>
          </cell>
          <cell r="AH43507">
            <v>1</v>
          </cell>
          <cell r="AI43507">
            <v>1</v>
          </cell>
          <cell r="AJ43507">
            <v>1</v>
          </cell>
          <cell r="AK43507">
            <v>1</v>
          </cell>
          <cell r="AL43507">
            <v>1</v>
          </cell>
          <cell r="AM43507">
            <v>1</v>
          </cell>
          <cell r="AN43507">
            <v>1</v>
          </cell>
          <cell r="AO43507">
            <v>1</v>
          </cell>
          <cell r="AP43507">
            <v>1</v>
          </cell>
          <cell r="AQ43507">
            <v>1</v>
          </cell>
          <cell r="AR43507" t="b">
            <v>0</v>
          </cell>
          <cell r="AS43507" t="b">
            <v>0</v>
          </cell>
          <cell r="AT43507" t="b">
            <v>0</v>
          </cell>
          <cell r="AU43507" t="b">
            <v>0</v>
          </cell>
          <cell r="AV43507" t="b">
            <v>0</v>
          </cell>
          <cell r="AW43507" t="b">
            <v>0</v>
          </cell>
        </row>
        <row r="43508">
          <cell r="S43508" t="str">
            <v>BALTIMORE-LINWOOD</v>
          </cell>
          <cell r="AF43508">
            <v>0</v>
          </cell>
          <cell r="AG43508">
            <v>0</v>
          </cell>
          <cell r="AH43508">
            <v>0</v>
          </cell>
          <cell r="AI43508">
            <v>0</v>
          </cell>
          <cell r="AJ43508">
            <v>0</v>
          </cell>
          <cell r="AK43508">
            <v>0</v>
          </cell>
          <cell r="AL43508">
            <v>0</v>
          </cell>
          <cell r="AM43508">
            <v>0</v>
          </cell>
          <cell r="AN43508">
            <v>0</v>
          </cell>
          <cell r="AO43508">
            <v>0</v>
          </cell>
          <cell r="AP43508">
            <v>0</v>
          </cell>
          <cell r="AQ43508">
            <v>1</v>
          </cell>
          <cell r="AR43508" t="b">
            <v>0</v>
          </cell>
          <cell r="AS43508" t="b">
            <v>0</v>
          </cell>
          <cell r="AT43508" t="b">
            <v>0</v>
          </cell>
          <cell r="AU43508" t="b">
            <v>0</v>
          </cell>
          <cell r="AV43508" t="b">
            <v>0</v>
          </cell>
          <cell r="AW43508" t="b">
            <v>0</v>
          </cell>
        </row>
        <row r="43509">
          <cell r="S43509" t="str">
            <v>PENROSE/FAYETTE STREET OUTREAC</v>
          </cell>
          <cell r="AF43509">
            <v>0</v>
          </cell>
          <cell r="AG43509">
            <v>0</v>
          </cell>
          <cell r="AH43509">
            <v>0</v>
          </cell>
          <cell r="AI43509">
            <v>0</v>
          </cell>
          <cell r="AJ43509">
            <v>0</v>
          </cell>
          <cell r="AK43509">
            <v>0</v>
          </cell>
          <cell r="AL43509">
            <v>0</v>
          </cell>
          <cell r="AM43509">
            <v>0</v>
          </cell>
          <cell r="AN43509">
            <v>0</v>
          </cell>
          <cell r="AO43509">
            <v>0</v>
          </cell>
          <cell r="AP43509">
            <v>0</v>
          </cell>
          <cell r="AQ43509">
            <v>1</v>
          </cell>
          <cell r="AR43509" t="b">
            <v>0</v>
          </cell>
          <cell r="AS43509" t="b">
            <v>0</v>
          </cell>
          <cell r="AT43509" t="b">
            <v>0</v>
          </cell>
          <cell r="AU43509" t="b">
            <v>0</v>
          </cell>
          <cell r="AV43509" t="b">
            <v>0</v>
          </cell>
          <cell r="AW43509" t="b">
            <v>0</v>
          </cell>
        </row>
        <row r="43510">
          <cell r="S43510" t="str">
            <v>BOOTH-BOYD</v>
          </cell>
          <cell r="AF43510">
            <v>0</v>
          </cell>
          <cell r="AG43510">
            <v>0</v>
          </cell>
          <cell r="AH43510">
            <v>0</v>
          </cell>
          <cell r="AI43510">
            <v>0</v>
          </cell>
          <cell r="AJ43510">
            <v>1</v>
          </cell>
          <cell r="AK43510">
            <v>1</v>
          </cell>
          <cell r="AL43510">
            <v>1</v>
          </cell>
          <cell r="AM43510">
            <v>1</v>
          </cell>
          <cell r="AN43510">
            <v>1</v>
          </cell>
          <cell r="AO43510">
            <v>1</v>
          </cell>
          <cell r="AP43510">
            <v>1</v>
          </cell>
          <cell r="AQ43510">
            <v>1</v>
          </cell>
          <cell r="AR43510" t="b">
            <v>0</v>
          </cell>
          <cell r="AS43510" t="b">
            <v>0</v>
          </cell>
          <cell r="AT43510" t="b">
            <v>0</v>
          </cell>
          <cell r="AU43510" t="b">
            <v>0</v>
          </cell>
          <cell r="AV43510" t="b">
            <v>0</v>
          </cell>
          <cell r="AW43510" t="b">
            <v>0</v>
          </cell>
        </row>
        <row r="43511">
          <cell r="S43511" t="str">
            <v>CARROLLTON RIDGE</v>
          </cell>
          <cell r="AF43511">
            <v>1</v>
          </cell>
          <cell r="AG43511">
            <v>1</v>
          </cell>
          <cell r="AH43511">
            <v>1</v>
          </cell>
          <cell r="AI43511">
            <v>1</v>
          </cell>
          <cell r="AJ43511">
            <v>1</v>
          </cell>
          <cell r="AK43511">
            <v>1</v>
          </cell>
          <cell r="AL43511">
            <v>1</v>
          </cell>
          <cell r="AM43511">
            <v>1</v>
          </cell>
          <cell r="AN43511">
            <v>1</v>
          </cell>
          <cell r="AO43511">
            <v>1</v>
          </cell>
          <cell r="AP43511">
            <v>1</v>
          </cell>
          <cell r="AQ43511">
            <v>1</v>
          </cell>
          <cell r="AR43511" t="b">
            <v>0</v>
          </cell>
          <cell r="AS43511" t="b">
            <v>0</v>
          </cell>
          <cell r="AT43511" t="b">
            <v>0</v>
          </cell>
          <cell r="AU43511" t="b">
            <v>0</v>
          </cell>
          <cell r="AV43511" t="b">
            <v>0</v>
          </cell>
          <cell r="AW43511" t="b">
            <v>0</v>
          </cell>
        </row>
        <row r="43512">
          <cell r="S43512" t="str">
            <v>CARROLLTON RIDGE</v>
          </cell>
          <cell r="AF43512">
            <v>0</v>
          </cell>
          <cell r="AG43512">
            <v>0</v>
          </cell>
          <cell r="AH43512">
            <v>0</v>
          </cell>
          <cell r="AI43512">
            <v>0</v>
          </cell>
          <cell r="AJ43512">
            <v>0</v>
          </cell>
          <cell r="AK43512">
            <v>0</v>
          </cell>
          <cell r="AL43512">
            <v>0</v>
          </cell>
          <cell r="AM43512">
            <v>0</v>
          </cell>
          <cell r="AN43512">
            <v>0</v>
          </cell>
          <cell r="AO43512">
            <v>0</v>
          </cell>
          <cell r="AP43512">
            <v>0</v>
          </cell>
          <cell r="AQ43512">
            <v>1</v>
          </cell>
          <cell r="AR43512" t="b">
            <v>0</v>
          </cell>
          <cell r="AS43512" t="b">
            <v>0</v>
          </cell>
          <cell r="AT43512" t="b">
            <v>0</v>
          </cell>
          <cell r="AU43512" t="b">
            <v>0</v>
          </cell>
          <cell r="AV43512" t="b">
            <v>0</v>
          </cell>
          <cell r="AW43512" t="b">
            <v>0</v>
          </cell>
        </row>
        <row r="43513">
          <cell r="S43513" t="str">
            <v>GREENMOUNT WEST</v>
          </cell>
          <cell r="AF43513">
            <v>0</v>
          </cell>
          <cell r="AG43513">
            <v>0</v>
          </cell>
          <cell r="AH43513">
            <v>0</v>
          </cell>
          <cell r="AI43513">
            <v>0</v>
          </cell>
          <cell r="AJ43513">
            <v>0</v>
          </cell>
          <cell r="AK43513">
            <v>0</v>
          </cell>
          <cell r="AL43513">
            <v>0</v>
          </cell>
          <cell r="AM43513">
            <v>0</v>
          </cell>
          <cell r="AN43513">
            <v>0</v>
          </cell>
          <cell r="AO43513">
            <v>1</v>
          </cell>
          <cell r="AP43513">
            <v>1</v>
          </cell>
          <cell r="AQ43513">
            <v>1</v>
          </cell>
          <cell r="AR43513" t="b">
            <v>0</v>
          </cell>
          <cell r="AS43513" t="b">
            <v>0</v>
          </cell>
          <cell r="AT43513" t="b">
            <v>0</v>
          </cell>
          <cell r="AU43513" t="b">
            <v>0</v>
          </cell>
          <cell r="AV43513" t="b">
            <v>0</v>
          </cell>
          <cell r="AW43513" t="b">
            <v>0</v>
          </cell>
        </row>
        <row r="43514">
          <cell r="S43514" t="str">
            <v>JOHNSTON SQUARE</v>
          </cell>
          <cell r="AF43514">
            <v>0</v>
          </cell>
          <cell r="AG43514">
            <v>0</v>
          </cell>
          <cell r="AH43514">
            <v>0</v>
          </cell>
          <cell r="AI43514">
            <v>0</v>
          </cell>
          <cell r="AJ43514">
            <v>0</v>
          </cell>
          <cell r="AK43514">
            <v>0</v>
          </cell>
          <cell r="AL43514">
            <v>0</v>
          </cell>
          <cell r="AM43514">
            <v>0</v>
          </cell>
          <cell r="AN43514">
            <v>0</v>
          </cell>
          <cell r="AO43514">
            <v>0</v>
          </cell>
          <cell r="AP43514">
            <v>0</v>
          </cell>
          <cell r="AQ43514">
            <v>1</v>
          </cell>
          <cell r="AR43514" t="b">
            <v>0</v>
          </cell>
          <cell r="AS43514" t="b">
            <v>0</v>
          </cell>
          <cell r="AT43514" t="b">
            <v>0</v>
          </cell>
          <cell r="AU43514" t="b">
            <v>0</v>
          </cell>
          <cell r="AV43514" t="b">
            <v>0</v>
          </cell>
          <cell r="AW43514" t="b">
            <v>0</v>
          </cell>
        </row>
        <row r="43515">
          <cell r="S43515" t="str">
            <v>BROADWAY EAST</v>
          </cell>
          <cell r="AF43515">
            <v>0</v>
          </cell>
          <cell r="AG43515">
            <v>0</v>
          </cell>
          <cell r="AH43515">
            <v>0</v>
          </cell>
          <cell r="AI43515">
            <v>0</v>
          </cell>
          <cell r="AJ43515">
            <v>0</v>
          </cell>
          <cell r="AK43515">
            <v>0</v>
          </cell>
          <cell r="AL43515">
            <v>0</v>
          </cell>
          <cell r="AM43515">
            <v>0</v>
          </cell>
          <cell r="AN43515">
            <v>0</v>
          </cell>
          <cell r="AO43515">
            <v>1</v>
          </cell>
          <cell r="AP43515">
            <v>1</v>
          </cell>
          <cell r="AQ43515">
            <v>1</v>
          </cell>
          <cell r="AR43515" t="b">
            <v>0</v>
          </cell>
          <cell r="AS43515" t="b">
            <v>0</v>
          </cell>
          <cell r="AT43515" t="b">
            <v>0</v>
          </cell>
          <cell r="AU43515" t="b">
            <v>0</v>
          </cell>
          <cell r="AV43515" t="b">
            <v>0</v>
          </cell>
          <cell r="AW43515" t="b">
            <v>0</v>
          </cell>
        </row>
        <row r="43516">
          <cell r="S43516" t="str">
            <v>MIDDLE EAST</v>
          </cell>
          <cell r="AF43516">
            <v>0</v>
          </cell>
          <cell r="AG43516">
            <v>0</v>
          </cell>
          <cell r="AH43516">
            <v>0</v>
          </cell>
          <cell r="AI43516">
            <v>0</v>
          </cell>
          <cell r="AJ43516">
            <v>0</v>
          </cell>
          <cell r="AK43516">
            <v>0</v>
          </cell>
          <cell r="AL43516">
            <v>0</v>
          </cell>
          <cell r="AM43516">
            <v>0</v>
          </cell>
          <cell r="AN43516">
            <v>0</v>
          </cell>
          <cell r="AO43516">
            <v>1</v>
          </cell>
          <cell r="AP43516">
            <v>1</v>
          </cell>
          <cell r="AQ43516">
            <v>1</v>
          </cell>
          <cell r="AR43516" t="b">
            <v>0</v>
          </cell>
          <cell r="AS43516" t="b">
            <v>0</v>
          </cell>
          <cell r="AT43516" t="b">
            <v>0</v>
          </cell>
          <cell r="AU43516" t="b">
            <v>0</v>
          </cell>
          <cell r="AV43516" t="b">
            <v>0</v>
          </cell>
          <cell r="AW43516" t="b">
            <v>0</v>
          </cell>
        </row>
        <row r="43517">
          <cell r="S43517" t="str">
            <v>MIDDLE EAST</v>
          </cell>
          <cell r="AF43517">
            <v>0</v>
          </cell>
          <cell r="AG43517">
            <v>0</v>
          </cell>
          <cell r="AH43517">
            <v>0</v>
          </cell>
          <cell r="AI43517">
            <v>0</v>
          </cell>
          <cell r="AJ43517">
            <v>0</v>
          </cell>
          <cell r="AK43517">
            <v>0</v>
          </cell>
          <cell r="AL43517">
            <v>0</v>
          </cell>
          <cell r="AM43517">
            <v>0</v>
          </cell>
          <cell r="AN43517">
            <v>0</v>
          </cell>
          <cell r="AO43517">
            <v>1</v>
          </cell>
          <cell r="AP43517">
            <v>1</v>
          </cell>
          <cell r="AQ43517">
            <v>1</v>
          </cell>
          <cell r="AR43517" t="b">
            <v>0</v>
          </cell>
          <cell r="AS43517" t="b">
            <v>0</v>
          </cell>
          <cell r="AT43517" t="b">
            <v>0</v>
          </cell>
          <cell r="AU43517" t="b">
            <v>0</v>
          </cell>
          <cell r="AV43517" t="b">
            <v>0</v>
          </cell>
          <cell r="AW43517" t="b">
            <v>0</v>
          </cell>
        </row>
        <row r="43518">
          <cell r="S43518" t="str">
            <v>MIDDLE EAST</v>
          </cell>
          <cell r="AF43518">
            <v>0</v>
          </cell>
          <cell r="AG43518">
            <v>0</v>
          </cell>
          <cell r="AH43518">
            <v>0</v>
          </cell>
          <cell r="AI43518">
            <v>0</v>
          </cell>
          <cell r="AJ43518">
            <v>0</v>
          </cell>
          <cell r="AK43518">
            <v>0</v>
          </cell>
          <cell r="AL43518">
            <v>0</v>
          </cell>
          <cell r="AM43518">
            <v>0</v>
          </cell>
          <cell r="AN43518">
            <v>0</v>
          </cell>
          <cell r="AO43518">
            <v>0</v>
          </cell>
          <cell r="AP43518">
            <v>0</v>
          </cell>
          <cell r="AQ43518">
            <v>0</v>
          </cell>
          <cell r="AR43518" t="b">
            <v>0</v>
          </cell>
          <cell r="AS43518" t="b">
            <v>0</v>
          </cell>
          <cell r="AT43518" t="b">
            <v>0</v>
          </cell>
          <cell r="AU43518" t="b">
            <v>0</v>
          </cell>
          <cell r="AV43518" t="b">
            <v>0</v>
          </cell>
          <cell r="AW43518" t="b">
            <v>0</v>
          </cell>
        </row>
        <row r="43519">
          <cell r="S43519" t="str">
            <v>MILTON-MONTFORD</v>
          </cell>
          <cell r="AF43519">
            <v>0</v>
          </cell>
          <cell r="AG43519">
            <v>0</v>
          </cell>
          <cell r="AH43519">
            <v>0</v>
          </cell>
          <cell r="AI43519">
            <v>0</v>
          </cell>
          <cell r="AJ43519">
            <v>1</v>
          </cell>
          <cell r="AK43519">
            <v>1</v>
          </cell>
          <cell r="AL43519">
            <v>1</v>
          </cell>
          <cell r="AM43519">
            <v>1</v>
          </cell>
          <cell r="AN43519">
            <v>1</v>
          </cell>
          <cell r="AO43519">
            <v>1</v>
          </cell>
          <cell r="AP43519">
            <v>1</v>
          </cell>
          <cell r="AQ43519">
            <v>1</v>
          </cell>
          <cell r="AR43519" t="b">
            <v>0</v>
          </cell>
          <cell r="AS43519" t="b">
            <v>0</v>
          </cell>
          <cell r="AT43519" t="b">
            <v>0</v>
          </cell>
          <cell r="AU43519" t="b">
            <v>0</v>
          </cell>
          <cell r="AV43519" t="b">
            <v>0</v>
          </cell>
          <cell r="AW43519" t="b">
            <v>0</v>
          </cell>
        </row>
        <row r="43520">
          <cell r="S43520" t="str">
            <v>MILTON-MONTFORD</v>
          </cell>
          <cell r="AF43520">
            <v>0</v>
          </cell>
          <cell r="AG43520">
            <v>1</v>
          </cell>
          <cell r="AH43520">
            <v>1</v>
          </cell>
          <cell r="AI43520">
            <v>1</v>
          </cell>
          <cell r="AJ43520">
            <v>1</v>
          </cell>
          <cell r="AK43520">
            <v>1</v>
          </cell>
          <cell r="AL43520">
            <v>1</v>
          </cell>
          <cell r="AM43520">
            <v>1</v>
          </cell>
          <cell r="AN43520">
            <v>1</v>
          </cell>
          <cell r="AO43520">
            <v>1</v>
          </cell>
          <cell r="AP43520">
            <v>1</v>
          </cell>
          <cell r="AQ43520">
            <v>1</v>
          </cell>
          <cell r="AR43520" t="b">
            <v>0</v>
          </cell>
          <cell r="AS43520" t="b">
            <v>0</v>
          </cell>
          <cell r="AT43520" t="b">
            <v>0</v>
          </cell>
          <cell r="AU43520" t="b">
            <v>0</v>
          </cell>
          <cell r="AV43520" t="b">
            <v>0</v>
          </cell>
          <cell r="AW43520" t="b">
            <v>0</v>
          </cell>
        </row>
        <row r="43521">
          <cell r="S43521" t="str">
            <v>MADISON-EASTEND</v>
          </cell>
          <cell r="AF43521">
            <v>0</v>
          </cell>
          <cell r="AG43521">
            <v>0</v>
          </cell>
          <cell r="AH43521">
            <v>0</v>
          </cell>
          <cell r="AI43521">
            <v>0</v>
          </cell>
          <cell r="AJ43521">
            <v>0</v>
          </cell>
          <cell r="AK43521">
            <v>0</v>
          </cell>
          <cell r="AL43521">
            <v>0</v>
          </cell>
          <cell r="AM43521">
            <v>0</v>
          </cell>
          <cell r="AN43521">
            <v>0</v>
          </cell>
          <cell r="AO43521">
            <v>0</v>
          </cell>
          <cell r="AP43521">
            <v>1</v>
          </cell>
          <cell r="AQ43521">
            <v>1</v>
          </cell>
          <cell r="AR43521" t="b">
            <v>0</v>
          </cell>
          <cell r="AS43521" t="b">
            <v>0</v>
          </cell>
          <cell r="AT43521" t="b">
            <v>0</v>
          </cell>
          <cell r="AU43521" t="b">
            <v>0</v>
          </cell>
          <cell r="AV43521" t="b">
            <v>0</v>
          </cell>
          <cell r="AW43521" t="b">
            <v>0</v>
          </cell>
        </row>
        <row r="43522">
          <cell r="S43522" t="str">
            <v>MCELDERRY PARK</v>
          </cell>
          <cell r="AF43522">
            <v>0</v>
          </cell>
          <cell r="AG43522">
            <v>0</v>
          </cell>
          <cell r="AH43522">
            <v>0</v>
          </cell>
          <cell r="AI43522">
            <v>0</v>
          </cell>
          <cell r="AJ43522">
            <v>0</v>
          </cell>
          <cell r="AK43522">
            <v>0</v>
          </cell>
          <cell r="AL43522">
            <v>1</v>
          </cell>
          <cell r="AM43522">
            <v>1</v>
          </cell>
          <cell r="AN43522">
            <v>1</v>
          </cell>
          <cell r="AO43522">
            <v>1</v>
          </cell>
          <cell r="AP43522">
            <v>1</v>
          </cell>
          <cell r="AQ43522">
            <v>1</v>
          </cell>
          <cell r="AR43522" t="b">
            <v>0</v>
          </cell>
          <cell r="AS43522" t="b">
            <v>0</v>
          </cell>
          <cell r="AT43522" t="b">
            <v>0</v>
          </cell>
          <cell r="AU43522" t="b">
            <v>0</v>
          </cell>
          <cell r="AV43522" t="b">
            <v>0</v>
          </cell>
          <cell r="AW43522" t="b">
            <v>0</v>
          </cell>
        </row>
        <row r="43523">
          <cell r="S43523" t="str">
            <v>CARROLL-SOUTH HILTON</v>
          </cell>
          <cell r="AF43523">
            <v>1</v>
          </cell>
          <cell r="AG43523">
            <v>1</v>
          </cell>
          <cell r="AH43523">
            <v>1</v>
          </cell>
          <cell r="AI43523">
            <v>1</v>
          </cell>
          <cell r="AJ43523">
            <v>1</v>
          </cell>
          <cell r="AK43523">
            <v>1</v>
          </cell>
          <cell r="AL43523">
            <v>1</v>
          </cell>
          <cell r="AM43523">
            <v>1</v>
          </cell>
          <cell r="AN43523">
            <v>1</v>
          </cell>
          <cell r="AO43523">
            <v>1</v>
          </cell>
          <cell r="AP43523">
            <v>1</v>
          </cell>
          <cell r="AQ43523">
            <v>1</v>
          </cell>
          <cell r="AR43523" t="b">
            <v>0</v>
          </cell>
          <cell r="AS43523" t="b">
            <v>0</v>
          </cell>
          <cell r="AT43523" t="b">
            <v>0</v>
          </cell>
          <cell r="AU43523" t="b">
            <v>0</v>
          </cell>
          <cell r="AV43523" t="b">
            <v>0</v>
          </cell>
          <cell r="AW43523" t="b">
            <v>0</v>
          </cell>
        </row>
        <row r="43524">
          <cell r="S43524" t="str">
            <v>PARK CIRCLE</v>
          </cell>
          <cell r="AF43524">
            <v>0</v>
          </cell>
          <cell r="AG43524">
            <v>0</v>
          </cell>
          <cell r="AH43524">
            <v>0</v>
          </cell>
          <cell r="AI43524">
            <v>0</v>
          </cell>
          <cell r="AJ43524">
            <v>0</v>
          </cell>
          <cell r="AK43524">
            <v>0</v>
          </cell>
          <cell r="AL43524">
            <v>0</v>
          </cell>
          <cell r="AM43524">
            <v>0</v>
          </cell>
          <cell r="AN43524">
            <v>0</v>
          </cell>
          <cell r="AO43524">
            <v>0</v>
          </cell>
          <cell r="AP43524">
            <v>1</v>
          </cell>
          <cell r="AQ43524">
            <v>1</v>
          </cell>
          <cell r="AR43524" t="b">
            <v>0</v>
          </cell>
          <cell r="AS43524" t="b">
            <v>0</v>
          </cell>
          <cell r="AT43524" t="b">
            <v>0</v>
          </cell>
          <cell r="AU43524" t="b">
            <v>0</v>
          </cell>
          <cell r="AV43524" t="b">
            <v>0</v>
          </cell>
          <cell r="AW43524" t="b">
            <v>0</v>
          </cell>
        </row>
        <row r="43525">
          <cell r="S43525" t="str">
            <v>LANGSTON HUGHES</v>
          </cell>
          <cell r="AF43525">
            <v>0</v>
          </cell>
          <cell r="AG43525">
            <v>0</v>
          </cell>
          <cell r="AH43525">
            <v>0</v>
          </cell>
          <cell r="AI43525">
            <v>0</v>
          </cell>
          <cell r="AJ43525">
            <v>0</v>
          </cell>
          <cell r="AK43525">
            <v>0</v>
          </cell>
          <cell r="AL43525">
            <v>0</v>
          </cell>
          <cell r="AM43525">
            <v>0</v>
          </cell>
          <cell r="AN43525">
            <v>0</v>
          </cell>
          <cell r="AO43525">
            <v>0</v>
          </cell>
          <cell r="AP43525">
            <v>1</v>
          </cell>
          <cell r="AQ43525">
            <v>1</v>
          </cell>
          <cell r="AR43525" t="b">
            <v>0</v>
          </cell>
          <cell r="AS43525" t="b">
            <v>0</v>
          </cell>
          <cell r="AT43525" t="b">
            <v>0</v>
          </cell>
          <cell r="AU43525" t="b">
            <v>0</v>
          </cell>
          <cell r="AV43525" t="b">
            <v>0</v>
          </cell>
          <cell r="AW43525" t="b">
            <v>0</v>
          </cell>
        </row>
        <row r="43526">
          <cell r="S43526" t="str">
            <v>BELAIR-EDISON</v>
          </cell>
          <cell r="AF43526">
            <v>0</v>
          </cell>
          <cell r="AG43526">
            <v>0</v>
          </cell>
          <cell r="AH43526">
            <v>0</v>
          </cell>
          <cell r="AI43526">
            <v>0</v>
          </cell>
          <cell r="AJ43526">
            <v>0</v>
          </cell>
          <cell r="AK43526">
            <v>0</v>
          </cell>
          <cell r="AL43526">
            <v>0</v>
          </cell>
          <cell r="AM43526">
            <v>0</v>
          </cell>
          <cell r="AN43526">
            <v>0</v>
          </cell>
          <cell r="AO43526">
            <v>0</v>
          </cell>
          <cell r="AP43526">
            <v>1</v>
          </cell>
          <cell r="AQ43526">
            <v>1</v>
          </cell>
          <cell r="AR43526" t="b">
            <v>0</v>
          </cell>
          <cell r="AS43526" t="b">
            <v>0</v>
          </cell>
          <cell r="AT43526" t="b">
            <v>0</v>
          </cell>
          <cell r="AU43526" t="b">
            <v>0</v>
          </cell>
          <cell r="AV43526" t="b">
            <v>0</v>
          </cell>
          <cell r="AW43526" t="b">
            <v>0</v>
          </cell>
        </row>
        <row r="43527">
          <cell r="S43527" t="str">
            <v>BALTIMORE HIGHLANDS</v>
          </cell>
          <cell r="AF43527">
            <v>0</v>
          </cell>
          <cell r="AG43527">
            <v>0</v>
          </cell>
          <cell r="AH43527">
            <v>0</v>
          </cell>
          <cell r="AI43527">
            <v>0</v>
          </cell>
          <cell r="AJ43527">
            <v>0</v>
          </cell>
          <cell r="AK43527">
            <v>0</v>
          </cell>
          <cell r="AL43527">
            <v>0</v>
          </cell>
          <cell r="AM43527">
            <v>0</v>
          </cell>
          <cell r="AN43527">
            <v>0</v>
          </cell>
          <cell r="AO43527">
            <v>1</v>
          </cell>
          <cell r="AP43527">
            <v>1</v>
          </cell>
          <cell r="AQ43527">
            <v>1</v>
          </cell>
          <cell r="AR43527" t="b">
            <v>0</v>
          </cell>
          <cell r="AS43527" t="b">
            <v>0</v>
          </cell>
          <cell r="AT43527" t="b">
            <v>0</v>
          </cell>
          <cell r="AU43527" t="b">
            <v>0</v>
          </cell>
          <cell r="AV43527" t="b">
            <v>0</v>
          </cell>
          <cell r="AW43527" t="b">
            <v>0</v>
          </cell>
        </row>
        <row r="43528">
          <cell r="S43528" t="str">
            <v>BROOKLYN</v>
          </cell>
          <cell r="AF43528">
            <v>0</v>
          </cell>
          <cell r="AG43528">
            <v>0</v>
          </cell>
          <cell r="AH43528">
            <v>0</v>
          </cell>
          <cell r="AI43528">
            <v>0</v>
          </cell>
          <cell r="AJ43528">
            <v>0</v>
          </cell>
          <cell r="AK43528">
            <v>0</v>
          </cell>
          <cell r="AL43528">
            <v>0</v>
          </cell>
          <cell r="AM43528">
            <v>0</v>
          </cell>
          <cell r="AN43528">
            <v>0</v>
          </cell>
          <cell r="AO43528">
            <v>0</v>
          </cell>
          <cell r="AP43528">
            <v>0</v>
          </cell>
          <cell r="AQ43528">
            <v>1</v>
          </cell>
          <cell r="AR43528" t="b">
            <v>0</v>
          </cell>
          <cell r="AS43528" t="b">
            <v>0</v>
          </cell>
          <cell r="AT43528" t="b">
            <v>0</v>
          </cell>
          <cell r="AU43528" t="b">
            <v>0</v>
          </cell>
          <cell r="AV43528" t="b">
            <v>0</v>
          </cell>
          <cell r="AW43528" t="b">
            <v>0</v>
          </cell>
        </row>
        <row r="43529">
          <cell r="S43529" t="str">
            <v>SHIPLEY HILL</v>
          </cell>
          <cell r="AF43529">
            <v>1</v>
          </cell>
          <cell r="AG43529">
            <v>1</v>
          </cell>
          <cell r="AH43529">
            <v>1</v>
          </cell>
          <cell r="AI43529">
            <v>1</v>
          </cell>
          <cell r="AJ43529">
            <v>1</v>
          </cell>
          <cell r="AK43529">
            <v>1</v>
          </cell>
          <cell r="AL43529">
            <v>1</v>
          </cell>
          <cell r="AM43529">
            <v>1</v>
          </cell>
          <cell r="AN43529">
            <v>1</v>
          </cell>
          <cell r="AO43529">
            <v>1</v>
          </cell>
          <cell r="AP43529">
            <v>1</v>
          </cell>
          <cell r="AQ43529">
            <v>1</v>
          </cell>
          <cell r="AR43529" t="b">
            <v>0</v>
          </cell>
          <cell r="AS43529" t="b">
            <v>0</v>
          </cell>
          <cell r="AT43529" t="b">
            <v>0</v>
          </cell>
          <cell r="AU43529" t="b">
            <v>0</v>
          </cell>
          <cell r="AV43529" t="b">
            <v>0</v>
          </cell>
          <cell r="AW43529" t="b">
            <v>0</v>
          </cell>
        </row>
        <row r="43530">
          <cell r="S43530" t="str">
            <v>ROSEMONT HOMEOWNERS/TENANTS</v>
          </cell>
          <cell r="AF43530">
            <v>1</v>
          </cell>
          <cell r="AG43530">
            <v>1</v>
          </cell>
          <cell r="AH43530">
            <v>1</v>
          </cell>
          <cell r="AI43530">
            <v>1</v>
          </cell>
          <cell r="AJ43530">
            <v>1</v>
          </cell>
          <cell r="AK43530">
            <v>1</v>
          </cell>
          <cell r="AL43530">
            <v>1</v>
          </cell>
          <cell r="AM43530">
            <v>1</v>
          </cell>
          <cell r="AN43530">
            <v>1</v>
          </cell>
          <cell r="AO43530">
            <v>1</v>
          </cell>
          <cell r="AP43530">
            <v>1</v>
          </cell>
          <cell r="AQ43530">
            <v>1</v>
          </cell>
          <cell r="AR43530" t="b">
            <v>0</v>
          </cell>
          <cell r="AS43530" t="b">
            <v>0</v>
          </cell>
          <cell r="AT43530" t="b">
            <v>0</v>
          </cell>
          <cell r="AU43530" t="b">
            <v>0</v>
          </cell>
          <cell r="AV43530" t="b">
            <v>0</v>
          </cell>
          <cell r="AW43530" t="b">
            <v>0</v>
          </cell>
        </row>
        <row r="43531">
          <cell r="S43531" t="str">
            <v>FRANKLINTOWN ROAD</v>
          </cell>
          <cell r="AF43531">
            <v>1</v>
          </cell>
          <cell r="AG43531">
            <v>1</v>
          </cell>
          <cell r="AH43531">
            <v>1</v>
          </cell>
          <cell r="AI43531">
            <v>1</v>
          </cell>
          <cell r="AJ43531">
            <v>1</v>
          </cell>
          <cell r="AK43531">
            <v>1</v>
          </cell>
          <cell r="AL43531">
            <v>1</v>
          </cell>
          <cell r="AM43531">
            <v>1</v>
          </cell>
          <cell r="AN43531">
            <v>1</v>
          </cell>
          <cell r="AO43531">
            <v>1</v>
          </cell>
          <cell r="AP43531">
            <v>1</v>
          </cell>
          <cell r="AQ43531">
            <v>1</v>
          </cell>
          <cell r="AR43531" t="b">
            <v>0</v>
          </cell>
          <cell r="AS43531" t="b">
            <v>0</v>
          </cell>
          <cell r="AT43531" t="b">
            <v>0</v>
          </cell>
          <cell r="AU43531" t="b">
            <v>0</v>
          </cell>
          <cell r="AV43531" t="b">
            <v>0</v>
          </cell>
          <cell r="AW43531" t="b">
            <v>0</v>
          </cell>
        </row>
        <row r="43532">
          <cell r="S43532" t="str">
            <v>GREENSPRING</v>
          </cell>
          <cell r="AF43532">
            <v>0</v>
          </cell>
          <cell r="AG43532">
            <v>0</v>
          </cell>
          <cell r="AH43532">
            <v>0</v>
          </cell>
          <cell r="AI43532">
            <v>0</v>
          </cell>
          <cell r="AJ43532">
            <v>0</v>
          </cell>
          <cell r="AK43532">
            <v>0</v>
          </cell>
          <cell r="AL43532">
            <v>0</v>
          </cell>
          <cell r="AM43532">
            <v>0</v>
          </cell>
          <cell r="AN43532">
            <v>0</v>
          </cell>
          <cell r="AO43532">
            <v>1</v>
          </cell>
          <cell r="AP43532">
            <v>1</v>
          </cell>
          <cell r="AQ43532">
            <v>1</v>
          </cell>
          <cell r="AR43532" t="b">
            <v>0</v>
          </cell>
          <cell r="AS43532" t="b">
            <v>0</v>
          </cell>
          <cell r="AT43532" t="b">
            <v>0</v>
          </cell>
          <cell r="AU43532" t="b">
            <v>0</v>
          </cell>
          <cell r="AV43532" t="b">
            <v>0</v>
          </cell>
          <cell r="AW43532" t="b">
            <v>0</v>
          </cell>
        </row>
        <row r="43533">
          <cell r="S43533" t="str">
            <v>BELAIR-EDISON</v>
          </cell>
          <cell r="AF43533">
            <v>0</v>
          </cell>
          <cell r="AG43533">
            <v>0</v>
          </cell>
          <cell r="AH43533">
            <v>0</v>
          </cell>
          <cell r="AI43533">
            <v>0</v>
          </cell>
          <cell r="AJ43533">
            <v>0</v>
          </cell>
          <cell r="AK43533">
            <v>0</v>
          </cell>
          <cell r="AL43533">
            <v>0</v>
          </cell>
          <cell r="AM43533">
            <v>0</v>
          </cell>
          <cell r="AN43533">
            <v>0</v>
          </cell>
          <cell r="AO43533">
            <v>0</v>
          </cell>
          <cell r="AP43533">
            <v>0</v>
          </cell>
          <cell r="AQ43533">
            <v>0</v>
          </cell>
          <cell r="AR43533" t="b">
            <v>0</v>
          </cell>
          <cell r="AS43533" t="b">
            <v>0</v>
          </cell>
          <cell r="AT43533" t="b">
            <v>0</v>
          </cell>
          <cell r="AU43533" t="b">
            <v>0</v>
          </cell>
          <cell r="AV43533" t="b">
            <v>0</v>
          </cell>
          <cell r="AW43533" t="b">
            <v>0</v>
          </cell>
        </row>
        <row r="43534">
          <cell r="S43534" t="str">
            <v>CYLBURN</v>
          </cell>
          <cell r="AF43534">
            <v>0</v>
          </cell>
          <cell r="AG43534">
            <v>0</v>
          </cell>
          <cell r="AH43534">
            <v>0</v>
          </cell>
          <cell r="AI43534">
            <v>0</v>
          </cell>
          <cell r="AJ43534">
            <v>0</v>
          </cell>
          <cell r="AK43534">
            <v>0</v>
          </cell>
          <cell r="AL43534">
            <v>0</v>
          </cell>
          <cell r="AM43534">
            <v>0</v>
          </cell>
          <cell r="AN43534">
            <v>0</v>
          </cell>
          <cell r="AO43534">
            <v>0</v>
          </cell>
          <cell r="AP43534">
            <v>0</v>
          </cell>
          <cell r="AQ43534">
            <v>1</v>
          </cell>
          <cell r="AR43534" t="b">
            <v>0</v>
          </cell>
          <cell r="AS43534" t="b">
            <v>0</v>
          </cell>
          <cell r="AT43534" t="b">
            <v>0</v>
          </cell>
          <cell r="AU43534" t="b">
            <v>0</v>
          </cell>
          <cell r="AV43534" t="b">
            <v>0</v>
          </cell>
          <cell r="AW43534" t="b">
            <v>0</v>
          </cell>
        </row>
        <row r="43535">
          <cell r="S43535" t="str">
            <v>LAKELAND</v>
          </cell>
          <cell r="AF43535">
            <v>0</v>
          </cell>
          <cell r="AG43535">
            <v>0</v>
          </cell>
          <cell r="AH43535">
            <v>0</v>
          </cell>
          <cell r="AI43535">
            <v>0</v>
          </cell>
          <cell r="AJ43535">
            <v>0</v>
          </cell>
          <cell r="AK43535">
            <v>0</v>
          </cell>
          <cell r="AL43535">
            <v>0</v>
          </cell>
          <cell r="AM43535">
            <v>0</v>
          </cell>
          <cell r="AN43535">
            <v>0</v>
          </cell>
          <cell r="AO43535">
            <v>0</v>
          </cell>
          <cell r="AP43535">
            <v>0</v>
          </cell>
          <cell r="AQ43535">
            <v>1</v>
          </cell>
          <cell r="AR43535" t="b">
            <v>0</v>
          </cell>
          <cell r="AS43535" t="b">
            <v>0</v>
          </cell>
          <cell r="AT43535" t="b">
            <v>0</v>
          </cell>
          <cell r="AU43535" t="b">
            <v>0</v>
          </cell>
          <cell r="AV43535" t="b">
            <v>0</v>
          </cell>
          <cell r="AW43535" t="b">
            <v>0</v>
          </cell>
        </row>
        <row r="43536">
          <cell r="S43536" t="str">
            <v>PENROSE</v>
          </cell>
          <cell r="AF43536">
            <v>1</v>
          </cell>
          <cell r="AG43536">
            <v>1</v>
          </cell>
          <cell r="AH43536">
            <v>1</v>
          </cell>
          <cell r="AI43536">
            <v>1</v>
          </cell>
          <cell r="AJ43536">
            <v>1</v>
          </cell>
          <cell r="AK43536">
            <v>1</v>
          </cell>
          <cell r="AL43536">
            <v>1</v>
          </cell>
          <cell r="AM43536">
            <v>1</v>
          </cell>
          <cell r="AN43536">
            <v>1</v>
          </cell>
          <cell r="AO43536">
            <v>1</v>
          </cell>
          <cell r="AP43536">
            <v>1</v>
          </cell>
          <cell r="AQ43536">
            <v>1</v>
          </cell>
          <cell r="AR43536" t="b">
            <v>0</v>
          </cell>
          <cell r="AS43536" t="b">
            <v>0</v>
          </cell>
          <cell r="AT43536" t="b">
            <v>0</v>
          </cell>
          <cell r="AU43536" t="b">
            <v>0</v>
          </cell>
          <cell r="AV43536" t="b">
            <v>0</v>
          </cell>
          <cell r="AW43536" t="b">
            <v>0</v>
          </cell>
        </row>
        <row r="43537">
          <cell r="S43537" t="str">
            <v>CARROLLTON RIDGE</v>
          </cell>
          <cell r="AF43537">
            <v>1</v>
          </cell>
          <cell r="AG43537">
            <v>1</v>
          </cell>
          <cell r="AH43537">
            <v>1</v>
          </cell>
          <cell r="AI43537">
            <v>1</v>
          </cell>
          <cell r="AJ43537">
            <v>1</v>
          </cell>
          <cell r="AK43537">
            <v>1</v>
          </cell>
          <cell r="AL43537">
            <v>1</v>
          </cell>
          <cell r="AM43537">
            <v>1</v>
          </cell>
          <cell r="AN43537">
            <v>1</v>
          </cell>
          <cell r="AO43537">
            <v>1</v>
          </cell>
          <cell r="AP43537">
            <v>1</v>
          </cell>
          <cell r="AQ43537">
            <v>1</v>
          </cell>
          <cell r="AR43537" t="b">
            <v>0</v>
          </cell>
          <cell r="AS43537" t="b">
            <v>0</v>
          </cell>
          <cell r="AT43537" t="b">
            <v>0</v>
          </cell>
          <cell r="AU43537" t="b">
            <v>0</v>
          </cell>
          <cell r="AV43537" t="b">
            <v>0</v>
          </cell>
          <cell r="AW43537" t="b">
            <v>0</v>
          </cell>
        </row>
        <row r="43538">
          <cell r="S43538" t="str">
            <v>CARROLLTON RIDGE</v>
          </cell>
          <cell r="AF43538">
            <v>0</v>
          </cell>
          <cell r="AG43538">
            <v>0</v>
          </cell>
          <cell r="AH43538">
            <v>0</v>
          </cell>
          <cell r="AI43538">
            <v>0</v>
          </cell>
          <cell r="AJ43538">
            <v>0</v>
          </cell>
          <cell r="AK43538">
            <v>0</v>
          </cell>
          <cell r="AL43538">
            <v>0</v>
          </cell>
          <cell r="AM43538">
            <v>0</v>
          </cell>
          <cell r="AN43538">
            <v>0</v>
          </cell>
          <cell r="AO43538">
            <v>0</v>
          </cell>
          <cell r="AP43538">
            <v>0</v>
          </cell>
          <cell r="AQ43538">
            <v>1</v>
          </cell>
          <cell r="AR43538" t="b">
            <v>0</v>
          </cell>
          <cell r="AS43538" t="b">
            <v>0</v>
          </cell>
          <cell r="AT43538" t="b">
            <v>0</v>
          </cell>
          <cell r="AU43538" t="b">
            <v>0</v>
          </cell>
          <cell r="AV43538" t="b">
            <v>0</v>
          </cell>
          <cell r="AW43538" t="b">
            <v>0</v>
          </cell>
        </row>
        <row r="43539">
          <cell r="S43539" t="str">
            <v>NEW SOUTHWEST/MOUNT CLARE</v>
          </cell>
          <cell r="AF43539">
            <v>0</v>
          </cell>
          <cell r="AG43539">
            <v>0</v>
          </cell>
          <cell r="AH43539">
            <v>0</v>
          </cell>
          <cell r="AI43539">
            <v>0</v>
          </cell>
          <cell r="AJ43539">
            <v>0</v>
          </cell>
          <cell r="AK43539">
            <v>0</v>
          </cell>
          <cell r="AL43539">
            <v>0</v>
          </cell>
          <cell r="AM43539">
            <v>0</v>
          </cell>
          <cell r="AN43539">
            <v>0</v>
          </cell>
          <cell r="AO43539">
            <v>1</v>
          </cell>
          <cell r="AP43539">
            <v>1</v>
          </cell>
          <cell r="AQ43539">
            <v>1</v>
          </cell>
          <cell r="AR43539" t="b">
            <v>0</v>
          </cell>
          <cell r="AS43539" t="b">
            <v>0</v>
          </cell>
          <cell r="AT43539" t="b">
            <v>0</v>
          </cell>
          <cell r="AU43539" t="b">
            <v>0</v>
          </cell>
          <cell r="AV43539" t="b">
            <v>0</v>
          </cell>
          <cell r="AW43539" t="b">
            <v>0</v>
          </cell>
        </row>
        <row r="43540">
          <cell r="S43540" t="str">
            <v>DRUID HEIGHTS</v>
          </cell>
          <cell r="AF43540">
            <v>0</v>
          </cell>
          <cell r="AG43540">
            <v>0</v>
          </cell>
          <cell r="AH43540">
            <v>0</v>
          </cell>
          <cell r="AI43540">
            <v>0</v>
          </cell>
          <cell r="AJ43540">
            <v>0</v>
          </cell>
          <cell r="AK43540">
            <v>0</v>
          </cell>
          <cell r="AL43540">
            <v>0</v>
          </cell>
          <cell r="AM43540">
            <v>0</v>
          </cell>
          <cell r="AN43540">
            <v>0</v>
          </cell>
          <cell r="AO43540">
            <v>0</v>
          </cell>
          <cell r="AP43540">
            <v>1</v>
          </cell>
          <cell r="AQ43540">
            <v>1</v>
          </cell>
          <cell r="AR43540" t="b">
            <v>0</v>
          </cell>
          <cell r="AS43540" t="b">
            <v>0</v>
          </cell>
          <cell r="AT43540" t="b">
            <v>0</v>
          </cell>
          <cell r="AU43540" t="b">
            <v>0</v>
          </cell>
          <cell r="AV43540" t="b">
            <v>0</v>
          </cell>
          <cell r="AW43540" t="b">
            <v>0</v>
          </cell>
        </row>
        <row r="43541">
          <cell r="S43541" t="str">
            <v>OLIVER</v>
          </cell>
          <cell r="AF43541">
            <v>0</v>
          </cell>
          <cell r="AG43541">
            <v>0</v>
          </cell>
          <cell r="AH43541">
            <v>0</v>
          </cell>
          <cell r="AI43541">
            <v>0</v>
          </cell>
          <cell r="AJ43541">
            <v>0</v>
          </cell>
          <cell r="AK43541">
            <v>0</v>
          </cell>
          <cell r="AL43541">
            <v>0</v>
          </cell>
          <cell r="AM43541">
            <v>0</v>
          </cell>
          <cell r="AN43541">
            <v>0</v>
          </cell>
          <cell r="AO43541">
            <v>0</v>
          </cell>
          <cell r="AP43541">
            <v>0</v>
          </cell>
          <cell r="AQ43541">
            <v>1</v>
          </cell>
          <cell r="AR43541" t="b">
            <v>0</v>
          </cell>
          <cell r="AS43541" t="b">
            <v>0</v>
          </cell>
          <cell r="AT43541" t="b">
            <v>0</v>
          </cell>
          <cell r="AU43541" t="b">
            <v>0</v>
          </cell>
          <cell r="AV43541" t="b">
            <v>0</v>
          </cell>
          <cell r="AW43541" t="b">
            <v>0</v>
          </cell>
        </row>
        <row r="43542">
          <cell r="S43542" t="str">
            <v>JOHNSTON SQUARE</v>
          </cell>
          <cell r="AF43542">
            <v>1</v>
          </cell>
          <cell r="AG43542">
            <v>1</v>
          </cell>
          <cell r="AH43542">
            <v>1</v>
          </cell>
          <cell r="AI43542">
            <v>1</v>
          </cell>
          <cell r="AJ43542">
            <v>1</v>
          </cell>
          <cell r="AK43542">
            <v>1</v>
          </cell>
          <cell r="AL43542">
            <v>1</v>
          </cell>
          <cell r="AM43542">
            <v>1</v>
          </cell>
          <cell r="AN43542">
            <v>1</v>
          </cell>
          <cell r="AO43542">
            <v>1</v>
          </cell>
          <cell r="AP43542">
            <v>1</v>
          </cell>
          <cell r="AQ43542">
            <v>1</v>
          </cell>
          <cell r="AR43542" t="b">
            <v>0</v>
          </cell>
          <cell r="AS43542" t="b">
            <v>0</v>
          </cell>
          <cell r="AT43542" t="b">
            <v>0</v>
          </cell>
          <cell r="AU43542" t="b">
            <v>0</v>
          </cell>
          <cell r="AV43542" t="b">
            <v>0</v>
          </cell>
          <cell r="AW43542" t="b">
            <v>0</v>
          </cell>
        </row>
        <row r="43543">
          <cell r="S43543" t="str">
            <v>BROADWAY EAST</v>
          </cell>
          <cell r="AF43543">
            <v>0</v>
          </cell>
          <cell r="AG43543">
            <v>0</v>
          </cell>
          <cell r="AH43543">
            <v>0</v>
          </cell>
          <cell r="AI43543">
            <v>0</v>
          </cell>
          <cell r="AJ43543">
            <v>0</v>
          </cell>
          <cell r="AK43543">
            <v>0</v>
          </cell>
          <cell r="AL43543">
            <v>0</v>
          </cell>
          <cell r="AM43543">
            <v>0</v>
          </cell>
          <cell r="AN43543">
            <v>1</v>
          </cell>
          <cell r="AO43543">
            <v>1</v>
          </cell>
          <cell r="AP43543">
            <v>1</v>
          </cell>
          <cell r="AQ43543">
            <v>1</v>
          </cell>
          <cell r="AR43543" t="b">
            <v>0</v>
          </cell>
          <cell r="AS43543" t="b">
            <v>0</v>
          </cell>
          <cell r="AT43543" t="b">
            <v>0</v>
          </cell>
          <cell r="AU43543" t="b">
            <v>0</v>
          </cell>
          <cell r="AV43543" t="b">
            <v>0</v>
          </cell>
          <cell r="AW43543" t="b">
            <v>0</v>
          </cell>
        </row>
        <row r="43544">
          <cell r="S43544" t="str">
            <v>MILTON-MONTFORD</v>
          </cell>
          <cell r="AF43544">
            <v>0</v>
          </cell>
          <cell r="AG43544">
            <v>0</v>
          </cell>
          <cell r="AH43544">
            <v>0</v>
          </cell>
          <cell r="AI43544">
            <v>0</v>
          </cell>
          <cell r="AJ43544">
            <v>0</v>
          </cell>
          <cell r="AK43544">
            <v>0</v>
          </cell>
          <cell r="AL43544">
            <v>0</v>
          </cell>
          <cell r="AM43544">
            <v>0</v>
          </cell>
          <cell r="AN43544">
            <v>0</v>
          </cell>
          <cell r="AO43544">
            <v>0</v>
          </cell>
          <cell r="AP43544">
            <v>0</v>
          </cell>
          <cell r="AQ43544">
            <v>0</v>
          </cell>
          <cell r="AR43544" t="b">
            <v>0</v>
          </cell>
          <cell r="AS43544" t="b">
            <v>0</v>
          </cell>
          <cell r="AT43544" t="b">
            <v>0</v>
          </cell>
          <cell r="AU43544" t="b">
            <v>0</v>
          </cell>
          <cell r="AV43544" t="b">
            <v>0</v>
          </cell>
          <cell r="AW43544" t="b">
            <v>0</v>
          </cell>
        </row>
        <row r="43545">
          <cell r="S43545" t="str">
            <v>MADISON-EASTEND</v>
          </cell>
          <cell r="AF43545">
            <v>0</v>
          </cell>
          <cell r="AG43545">
            <v>0</v>
          </cell>
          <cell r="AH43545">
            <v>0</v>
          </cell>
          <cell r="AI43545">
            <v>0</v>
          </cell>
          <cell r="AJ43545">
            <v>0</v>
          </cell>
          <cell r="AK43545">
            <v>0</v>
          </cell>
          <cell r="AL43545">
            <v>0</v>
          </cell>
          <cell r="AM43545">
            <v>0</v>
          </cell>
          <cell r="AN43545">
            <v>0</v>
          </cell>
          <cell r="AO43545">
            <v>1</v>
          </cell>
          <cell r="AP43545">
            <v>1</v>
          </cell>
          <cell r="AQ43545">
            <v>1</v>
          </cell>
          <cell r="AR43545" t="b">
            <v>0</v>
          </cell>
          <cell r="AS43545" t="b">
            <v>0</v>
          </cell>
          <cell r="AT43545" t="b">
            <v>0</v>
          </cell>
          <cell r="AU43545" t="b">
            <v>0</v>
          </cell>
          <cell r="AV43545" t="b">
            <v>0</v>
          </cell>
          <cell r="AW43545" t="b">
            <v>0</v>
          </cell>
        </row>
        <row r="43546">
          <cell r="S43546" t="str">
            <v>MCELDERRY PARK</v>
          </cell>
          <cell r="AF43546">
            <v>0</v>
          </cell>
          <cell r="AG43546">
            <v>0</v>
          </cell>
          <cell r="AH43546">
            <v>0</v>
          </cell>
          <cell r="AI43546">
            <v>0</v>
          </cell>
          <cell r="AJ43546">
            <v>0</v>
          </cell>
          <cell r="AK43546">
            <v>0</v>
          </cell>
          <cell r="AL43546">
            <v>0</v>
          </cell>
          <cell r="AM43546">
            <v>0</v>
          </cell>
          <cell r="AN43546">
            <v>0</v>
          </cell>
          <cell r="AO43546">
            <v>0</v>
          </cell>
          <cell r="AP43546">
            <v>0</v>
          </cell>
          <cell r="AQ43546">
            <v>1</v>
          </cell>
          <cell r="AR43546" t="b">
            <v>0</v>
          </cell>
          <cell r="AS43546" t="b">
            <v>0</v>
          </cell>
          <cell r="AT43546" t="b">
            <v>0</v>
          </cell>
          <cell r="AU43546" t="b">
            <v>0</v>
          </cell>
          <cell r="AV43546" t="b">
            <v>0</v>
          </cell>
          <cell r="AW43546" t="b">
            <v>0</v>
          </cell>
        </row>
        <row r="43547">
          <cell r="S43547" t="str">
            <v>MILLHILL</v>
          </cell>
          <cell r="AF43547">
            <v>0</v>
          </cell>
          <cell r="AG43547">
            <v>0</v>
          </cell>
          <cell r="AH43547">
            <v>0</v>
          </cell>
          <cell r="AI43547">
            <v>0</v>
          </cell>
          <cell r="AJ43547">
            <v>0</v>
          </cell>
          <cell r="AK43547">
            <v>0</v>
          </cell>
          <cell r="AL43547">
            <v>0</v>
          </cell>
          <cell r="AM43547">
            <v>0</v>
          </cell>
          <cell r="AN43547">
            <v>0</v>
          </cell>
          <cell r="AO43547">
            <v>0</v>
          </cell>
          <cell r="AP43547">
            <v>1</v>
          </cell>
          <cell r="AQ43547">
            <v>1</v>
          </cell>
          <cell r="AR43547" t="b">
            <v>0</v>
          </cell>
          <cell r="AS43547" t="b">
            <v>0</v>
          </cell>
          <cell r="AT43547" t="b">
            <v>0</v>
          </cell>
          <cell r="AU43547" t="b">
            <v>0</v>
          </cell>
          <cell r="AV43547" t="b">
            <v>0</v>
          </cell>
          <cell r="AW43547" t="b">
            <v>0</v>
          </cell>
        </row>
        <row r="43548">
          <cell r="S43548" t="str">
            <v>MILLHILL</v>
          </cell>
          <cell r="AF43548">
            <v>1</v>
          </cell>
          <cell r="AG43548">
            <v>1</v>
          </cell>
          <cell r="AH43548">
            <v>1</v>
          </cell>
          <cell r="AI43548">
            <v>1</v>
          </cell>
          <cell r="AJ43548">
            <v>1</v>
          </cell>
          <cell r="AK43548">
            <v>1</v>
          </cell>
          <cell r="AL43548">
            <v>1</v>
          </cell>
          <cell r="AM43548">
            <v>1</v>
          </cell>
          <cell r="AN43548">
            <v>1</v>
          </cell>
          <cell r="AO43548">
            <v>1</v>
          </cell>
          <cell r="AP43548">
            <v>1</v>
          </cell>
          <cell r="AQ43548">
            <v>1</v>
          </cell>
          <cell r="AR43548" t="b">
            <v>0</v>
          </cell>
          <cell r="AS43548" t="b">
            <v>0</v>
          </cell>
          <cell r="AT43548" t="b">
            <v>0</v>
          </cell>
          <cell r="AU43548" t="b">
            <v>0</v>
          </cell>
          <cell r="AV43548" t="b">
            <v>0</v>
          </cell>
          <cell r="AW43548" t="b">
            <v>0</v>
          </cell>
        </row>
        <row r="43549">
          <cell r="S43549" t="str">
            <v>PARK CIRCLE</v>
          </cell>
          <cell r="AF43549">
            <v>0</v>
          </cell>
          <cell r="AG43549">
            <v>0</v>
          </cell>
          <cell r="AH43549">
            <v>0</v>
          </cell>
          <cell r="AI43549">
            <v>0</v>
          </cell>
          <cell r="AJ43549">
            <v>0</v>
          </cell>
          <cell r="AK43549">
            <v>0</v>
          </cell>
          <cell r="AL43549">
            <v>0</v>
          </cell>
          <cell r="AM43549">
            <v>0</v>
          </cell>
          <cell r="AN43549">
            <v>0</v>
          </cell>
          <cell r="AO43549">
            <v>1</v>
          </cell>
          <cell r="AP43549">
            <v>1</v>
          </cell>
          <cell r="AQ43549">
            <v>1</v>
          </cell>
          <cell r="AR43549" t="b">
            <v>0</v>
          </cell>
          <cell r="AS43549" t="b">
            <v>0</v>
          </cell>
          <cell r="AT43549" t="b">
            <v>0</v>
          </cell>
          <cell r="AU43549" t="b">
            <v>0</v>
          </cell>
          <cell r="AV43549" t="b">
            <v>0</v>
          </cell>
          <cell r="AW43549" t="b">
            <v>0</v>
          </cell>
        </row>
        <row r="43550">
          <cell r="S43550" t="str">
            <v>CURTIS BAY</v>
          </cell>
          <cell r="AF43550">
            <v>0</v>
          </cell>
          <cell r="AG43550">
            <v>0</v>
          </cell>
          <cell r="AH43550">
            <v>0</v>
          </cell>
          <cell r="AI43550">
            <v>0</v>
          </cell>
          <cell r="AJ43550">
            <v>0</v>
          </cell>
          <cell r="AK43550">
            <v>0</v>
          </cell>
          <cell r="AL43550">
            <v>0</v>
          </cell>
          <cell r="AM43550">
            <v>0</v>
          </cell>
          <cell r="AN43550">
            <v>0</v>
          </cell>
          <cell r="AO43550">
            <v>0</v>
          </cell>
          <cell r="AP43550">
            <v>0</v>
          </cell>
          <cell r="AQ43550">
            <v>1</v>
          </cell>
          <cell r="AR43550" t="b">
            <v>0</v>
          </cell>
          <cell r="AS43550" t="b">
            <v>0</v>
          </cell>
          <cell r="AT43550" t="b">
            <v>0</v>
          </cell>
          <cell r="AU43550" t="b">
            <v>0</v>
          </cell>
          <cell r="AV43550" t="b">
            <v>0</v>
          </cell>
          <cell r="AW43550" t="b">
            <v>0</v>
          </cell>
        </row>
        <row r="43551">
          <cell r="S43551" t="str">
            <v>HARLEM PARK</v>
          </cell>
          <cell r="AF43551">
            <v>1</v>
          </cell>
          <cell r="AG43551">
            <v>1</v>
          </cell>
          <cell r="AH43551">
            <v>1</v>
          </cell>
          <cell r="AI43551">
            <v>1</v>
          </cell>
          <cell r="AJ43551">
            <v>1</v>
          </cell>
          <cell r="AK43551">
            <v>1</v>
          </cell>
          <cell r="AL43551">
            <v>1</v>
          </cell>
          <cell r="AM43551">
            <v>1</v>
          </cell>
          <cell r="AN43551">
            <v>1</v>
          </cell>
          <cell r="AO43551">
            <v>1</v>
          </cell>
          <cell r="AP43551">
            <v>1</v>
          </cell>
          <cell r="AQ43551">
            <v>1</v>
          </cell>
          <cell r="AR43551" t="b">
            <v>0</v>
          </cell>
          <cell r="AS43551" t="b">
            <v>0</v>
          </cell>
          <cell r="AT43551" t="b">
            <v>0</v>
          </cell>
          <cell r="AU43551" t="b">
            <v>0</v>
          </cell>
          <cell r="AV43551" t="b">
            <v>0</v>
          </cell>
          <cell r="AW43551" t="b">
            <v>0</v>
          </cell>
        </row>
        <row r="43552">
          <cell r="S43552" t="str">
            <v>FRANKLIN SQUARE</v>
          </cell>
          <cell r="AF43552">
            <v>1</v>
          </cell>
          <cell r="AG43552">
            <v>1</v>
          </cell>
          <cell r="AH43552">
            <v>1</v>
          </cell>
          <cell r="AI43552">
            <v>1</v>
          </cell>
          <cell r="AJ43552">
            <v>1</v>
          </cell>
          <cell r="AK43552">
            <v>1</v>
          </cell>
          <cell r="AL43552">
            <v>1</v>
          </cell>
          <cell r="AM43552">
            <v>1</v>
          </cell>
          <cell r="AN43552">
            <v>1</v>
          </cell>
          <cell r="AO43552">
            <v>1</v>
          </cell>
          <cell r="AP43552">
            <v>1</v>
          </cell>
          <cell r="AQ43552">
            <v>1</v>
          </cell>
          <cell r="AR43552" t="b">
            <v>0</v>
          </cell>
          <cell r="AS43552" t="b">
            <v>0</v>
          </cell>
          <cell r="AT43552" t="b">
            <v>0</v>
          </cell>
          <cell r="AU43552" t="b">
            <v>0</v>
          </cell>
          <cell r="AV43552" t="b">
            <v>0</v>
          </cell>
          <cell r="AW43552" t="b">
            <v>0</v>
          </cell>
        </row>
        <row r="43553">
          <cell r="S43553" t="str">
            <v>FRANKLIN SQUARE</v>
          </cell>
          <cell r="AF43553">
            <v>0</v>
          </cell>
          <cell r="AG43553">
            <v>0</v>
          </cell>
          <cell r="AH43553">
            <v>0</v>
          </cell>
          <cell r="AI43553">
            <v>0</v>
          </cell>
          <cell r="AJ43553">
            <v>0</v>
          </cell>
          <cell r="AK43553">
            <v>0</v>
          </cell>
          <cell r="AL43553">
            <v>0</v>
          </cell>
          <cell r="AM43553">
            <v>0</v>
          </cell>
          <cell r="AN43553">
            <v>1</v>
          </cell>
          <cell r="AO43553">
            <v>1</v>
          </cell>
          <cell r="AP43553">
            <v>1</v>
          </cell>
          <cell r="AQ43553">
            <v>1</v>
          </cell>
          <cell r="AR43553" t="b">
            <v>0</v>
          </cell>
          <cell r="AS43553" t="b">
            <v>0</v>
          </cell>
          <cell r="AT43553" t="b">
            <v>0</v>
          </cell>
          <cell r="AU43553" t="b">
            <v>0</v>
          </cell>
          <cell r="AV43553" t="b">
            <v>0</v>
          </cell>
          <cell r="AW43553" t="b">
            <v>0</v>
          </cell>
        </row>
        <row r="43554">
          <cell r="S43554" t="str">
            <v>UPTON</v>
          </cell>
          <cell r="AF43554">
            <v>0</v>
          </cell>
          <cell r="AG43554">
            <v>0</v>
          </cell>
          <cell r="AH43554">
            <v>0</v>
          </cell>
          <cell r="AI43554">
            <v>0</v>
          </cell>
          <cell r="AJ43554">
            <v>0</v>
          </cell>
          <cell r="AK43554">
            <v>0</v>
          </cell>
          <cell r="AL43554">
            <v>0</v>
          </cell>
          <cell r="AM43554">
            <v>0</v>
          </cell>
          <cell r="AN43554">
            <v>0</v>
          </cell>
          <cell r="AO43554">
            <v>0</v>
          </cell>
          <cell r="AP43554">
            <v>1</v>
          </cell>
          <cell r="AQ43554">
            <v>1</v>
          </cell>
          <cell r="AR43554" t="b">
            <v>0</v>
          </cell>
          <cell r="AS43554" t="b">
            <v>0</v>
          </cell>
          <cell r="AT43554" t="b">
            <v>0</v>
          </cell>
          <cell r="AU43554" t="b">
            <v>0</v>
          </cell>
          <cell r="AV43554" t="b">
            <v>0</v>
          </cell>
          <cell r="AW43554" t="b">
            <v>0</v>
          </cell>
        </row>
        <row r="43555">
          <cell r="S43555" t="str">
            <v>OLIVER</v>
          </cell>
          <cell r="AF43555">
            <v>0</v>
          </cell>
          <cell r="AG43555">
            <v>0</v>
          </cell>
          <cell r="AH43555">
            <v>0</v>
          </cell>
          <cell r="AI43555">
            <v>0</v>
          </cell>
          <cell r="AJ43555">
            <v>0</v>
          </cell>
          <cell r="AK43555">
            <v>0</v>
          </cell>
          <cell r="AL43555">
            <v>0</v>
          </cell>
          <cell r="AM43555">
            <v>0</v>
          </cell>
          <cell r="AN43555">
            <v>0</v>
          </cell>
          <cell r="AO43555">
            <v>0</v>
          </cell>
          <cell r="AP43555">
            <v>0</v>
          </cell>
          <cell r="AQ43555">
            <v>0</v>
          </cell>
          <cell r="AR43555" t="b">
            <v>0</v>
          </cell>
          <cell r="AS43555" t="b">
            <v>0</v>
          </cell>
          <cell r="AT43555" t="b">
            <v>0</v>
          </cell>
          <cell r="AU43555" t="b">
            <v>0</v>
          </cell>
          <cell r="AV43555" t="b">
            <v>0</v>
          </cell>
          <cell r="AW43555" t="b">
            <v>0</v>
          </cell>
        </row>
        <row r="43556">
          <cell r="S43556" t="str">
            <v>OLIVER</v>
          </cell>
          <cell r="AF43556">
            <v>0</v>
          </cell>
          <cell r="AG43556">
            <v>0</v>
          </cell>
          <cell r="AH43556">
            <v>0</v>
          </cell>
          <cell r="AI43556">
            <v>0</v>
          </cell>
          <cell r="AJ43556">
            <v>0</v>
          </cell>
          <cell r="AK43556">
            <v>0</v>
          </cell>
          <cell r="AL43556">
            <v>0</v>
          </cell>
          <cell r="AM43556">
            <v>0</v>
          </cell>
          <cell r="AN43556">
            <v>0</v>
          </cell>
          <cell r="AO43556">
            <v>0</v>
          </cell>
          <cell r="AP43556">
            <v>0</v>
          </cell>
          <cell r="AQ43556">
            <v>0</v>
          </cell>
          <cell r="AR43556" t="b">
            <v>0</v>
          </cell>
          <cell r="AS43556" t="b">
            <v>0</v>
          </cell>
          <cell r="AT43556" t="b">
            <v>0</v>
          </cell>
          <cell r="AU43556" t="b">
            <v>0</v>
          </cell>
          <cell r="AV43556" t="b">
            <v>0</v>
          </cell>
          <cell r="AW43556" t="b">
            <v>0</v>
          </cell>
        </row>
        <row r="43557">
          <cell r="S43557" t="str">
            <v>OLIVER</v>
          </cell>
          <cell r="AF43557">
            <v>0</v>
          </cell>
          <cell r="AG43557">
            <v>0</v>
          </cell>
          <cell r="AH43557">
            <v>0</v>
          </cell>
          <cell r="AI43557">
            <v>0</v>
          </cell>
          <cell r="AJ43557">
            <v>0</v>
          </cell>
          <cell r="AK43557">
            <v>0</v>
          </cell>
          <cell r="AL43557">
            <v>1</v>
          </cell>
          <cell r="AM43557">
            <v>1</v>
          </cell>
          <cell r="AN43557">
            <v>1</v>
          </cell>
          <cell r="AO43557">
            <v>1</v>
          </cell>
          <cell r="AP43557">
            <v>1</v>
          </cell>
          <cell r="AQ43557">
            <v>1</v>
          </cell>
          <cell r="AR43557" t="b">
            <v>0</v>
          </cell>
          <cell r="AS43557" t="b">
            <v>0</v>
          </cell>
          <cell r="AT43557" t="b">
            <v>0</v>
          </cell>
          <cell r="AU43557" t="b">
            <v>0</v>
          </cell>
          <cell r="AV43557" t="b">
            <v>0</v>
          </cell>
          <cell r="AW43557" t="b">
            <v>0</v>
          </cell>
        </row>
        <row r="43558">
          <cell r="S43558" t="str">
            <v>BROADWAY EAST</v>
          </cell>
          <cell r="AF43558">
            <v>1</v>
          </cell>
          <cell r="AG43558">
            <v>1</v>
          </cell>
          <cell r="AH43558">
            <v>1</v>
          </cell>
          <cell r="AI43558">
            <v>1</v>
          </cell>
          <cell r="AJ43558">
            <v>1</v>
          </cell>
          <cell r="AK43558">
            <v>1</v>
          </cell>
          <cell r="AL43558">
            <v>1</v>
          </cell>
          <cell r="AM43558">
            <v>1</v>
          </cell>
          <cell r="AN43558">
            <v>1</v>
          </cell>
          <cell r="AO43558">
            <v>1</v>
          </cell>
          <cell r="AP43558">
            <v>1</v>
          </cell>
          <cell r="AQ43558">
            <v>1</v>
          </cell>
          <cell r="AR43558" t="b">
            <v>0</v>
          </cell>
          <cell r="AS43558" t="b">
            <v>0</v>
          </cell>
          <cell r="AT43558" t="b">
            <v>0</v>
          </cell>
          <cell r="AU43558" t="b">
            <v>0</v>
          </cell>
          <cell r="AV43558" t="b">
            <v>0</v>
          </cell>
          <cell r="AW43558" t="b">
            <v>0</v>
          </cell>
        </row>
        <row r="43559">
          <cell r="S43559" t="str">
            <v>BROADWAY EAST</v>
          </cell>
          <cell r="AF43559">
            <v>0</v>
          </cell>
          <cell r="AG43559">
            <v>1</v>
          </cell>
          <cell r="AH43559">
            <v>1</v>
          </cell>
          <cell r="AI43559">
            <v>1</v>
          </cell>
          <cell r="AJ43559">
            <v>1</v>
          </cell>
          <cell r="AK43559">
            <v>1</v>
          </cell>
          <cell r="AL43559">
            <v>1</v>
          </cell>
          <cell r="AM43559">
            <v>1</v>
          </cell>
          <cell r="AN43559">
            <v>1</v>
          </cell>
          <cell r="AO43559">
            <v>1</v>
          </cell>
          <cell r="AP43559">
            <v>1</v>
          </cell>
          <cell r="AQ43559">
            <v>1</v>
          </cell>
          <cell r="AR43559" t="b">
            <v>0</v>
          </cell>
          <cell r="AS43559" t="b">
            <v>0</v>
          </cell>
          <cell r="AT43559" t="b">
            <v>0</v>
          </cell>
          <cell r="AU43559" t="b">
            <v>0</v>
          </cell>
          <cell r="AV43559" t="b">
            <v>0</v>
          </cell>
          <cell r="AW43559" t="b">
            <v>0</v>
          </cell>
        </row>
        <row r="43560">
          <cell r="S43560" t="str">
            <v>BROADWAY EAST</v>
          </cell>
          <cell r="AF43560">
            <v>0</v>
          </cell>
          <cell r="AG43560">
            <v>1</v>
          </cell>
          <cell r="AH43560">
            <v>1</v>
          </cell>
          <cell r="AI43560">
            <v>1</v>
          </cell>
          <cell r="AJ43560">
            <v>1</v>
          </cell>
          <cell r="AK43560">
            <v>1</v>
          </cell>
          <cell r="AL43560">
            <v>1</v>
          </cell>
          <cell r="AM43560">
            <v>1</v>
          </cell>
          <cell r="AN43560">
            <v>1</v>
          </cell>
          <cell r="AO43560">
            <v>1</v>
          </cell>
          <cell r="AP43560">
            <v>1</v>
          </cell>
          <cell r="AQ43560">
            <v>1</v>
          </cell>
          <cell r="AR43560" t="b">
            <v>0</v>
          </cell>
          <cell r="AS43560" t="b">
            <v>0</v>
          </cell>
          <cell r="AT43560" t="b">
            <v>0</v>
          </cell>
          <cell r="AU43560" t="b">
            <v>0</v>
          </cell>
          <cell r="AV43560" t="b">
            <v>0</v>
          </cell>
          <cell r="AW43560" t="b">
            <v>0</v>
          </cell>
        </row>
        <row r="43561">
          <cell r="S43561" t="str">
            <v>BROADWAY EAST</v>
          </cell>
          <cell r="AF43561">
            <v>0</v>
          </cell>
          <cell r="AG43561">
            <v>1</v>
          </cell>
          <cell r="AH43561">
            <v>1</v>
          </cell>
          <cell r="AI43561">
            <v>1</v>
          </cell>
          <cell r="AJ43561">
            <v>1</v>
          </cell>
          <cell r="AK43561">
            <v>1</v>
          </cell>
          <cell r="AL43561">
            <v>1</v>
          </cell>
          <cell r="AM43561">
            <v>1</v>
          </cell>
          <cell r="AN43561">
            <v>1</v>
          </cell>
          <cell r="AO43561">
            <v>1</v>
          </cell>
          <cell r="AP43561">
            <v>1</v>
          </cell>
          <cell r="AQ43561">
            <v>1</v>
          </cell>
          <cell r="AR43561" t="b">
            <v>0</v>
          </cell>
          <cell r="AS43561" t="b">
            <v>0</v>
          </cell>
          <cell r="AT43561" t="b">
            <v>0</v>
          </cell>
          <cell r="AU43561" t="b">
            <v>0</v>
          </cell>
          <cell r="AV43561" t="b">
            <v>0</v>
          </cell>
          <cell r="AW43561" t="b">
            <v>0</v>
          </cell>
        </row>
        <row r="43562">
          <cell r="S43562" t="str">
            <v>BROADWAY EAST</v>
          </cell>
          <cell r="AF43562">
            <v>0</v>
          </cell>
          <cell r="AG43562">
            <v>1</v>
          </cell>
          <cell r="AH43562">
            <v>1</v>
          </cell>
          <cell r="AI43562">
            <v>1</v>
          </cell>
          <cell r="AJ43562">
            <v>1</v>
          </cell>
          <cell r="AK43562">
            <v>1</v>
          </cell>
          <cell r="AL43562">
            <v>1</v>
          </cell>
          <cell r="AM43562">
            <v>1</v>
          </cell>
          <cell r="AN43562">
            <v>1</v>
          </cell>
          <cell r="AO43562">
            <v>1</v>
          </cell>
          <cell r="AP43562">
            <v>1</v>
          </cell>
          <cell r="AQ43562">
            <v>1</v>
          </cell>
          <cell r="AR43562" t="b">
            <v>0</v>
          </cell>
          <cell r="AS43562" t="b">
            <v>0</v>
          </cell>
          <cell r="AT43562" t="b">
            <v>0</v>
          </cell>
          <cell r="AU43562" t="b">
            <v>0</v>
          </cell>
          <cell r="AV43562" t="b">
            <v>0</v>
          </cell>
          <cell r="AW43562" t="b">
            <v>0</v>
          </cell>
        </row>
        <row r="43563">
          <cell r="S43563" t="str">
            <v>BROADWAY EAST</v>
          </cell>
          <cell r="AF43563">
            <v>0</v>
          </cell>
          <cell r="AG43563">
            <v>1</v>
          </cell>
          <cell r="AH43563">
            <v>1</v>
          </cell>
          <cell r="AI43563">
            <v>1</v>
          </cell>
          <cell r="AJ43563">
            <v>1</v>
          </cell>
          <cell r="AK43563">
            <v>1</v>
          </cell>
          <cell r="AL43563">
            <v>1</v>
          </cell>
          <cell r="AM43563">
            <v>1</v>
          </cell>
          <cell r="AN43563">
            <v>1</v>
          </cell>
          <cell r="AO43563">
            <v>1</v>
          </cell>
          <cell r="AP43563">
            <v>1</v>
          </cell>
          <cell r="AQ43563">
            <v>1</v>
          </cell>
          <cell r="AR43563" t="b">
            <v>0</v>
          </cell>
          <cell r="AS43563" t="b">
            <v>0</v>
          </cell>
          <cell r="AT43563" t="b">
            <v>0</v>
          </cell>
          <cell r="AU43563" t="b">
            <v>0</v>
          </cell>
          <cell r="AV43563" t="b">
            <v>0</v>
          </cell>
          <cell r="AW43563" t="b">
            <v>0</v>
          </cell>
        </row>
        <row r="43564">
          <cell r="S43564" t="str">
            <v>MILTON-MONTFORD</v>
          </cell>
          <cell r="AF43564">
            <v>0</v>
          </cell>
          <cell r="AG43564">
            <v>0</v>
          </cell>
          <cell r="AH43564">
            <v>0</v>
          </cell>
          <cell r="AI43564">
            <v>0</v>
          </cell>
          <cell r="AJ43564">
            <v>0</v>
          </cell>
          <cell r="AK43564">
            <v>0</v>
          </cell>
          <cell r="AL43564">
            <v>0</v>
          </cell>
          <cell r="AM43564">
            <v>0</v>
          </cell>
          <cell r="AN43564">
            <v>0</v>
          </cell>
          <cell r="AO43564">
            <v>0</v>
          </cell>
          <cell r="AP43564">
            <v>1</v>
          </cell>
          <cell r="AQ43564">
            <v>1</v>
          </cell>
          <cell r="AR43564" t="b">
            <v>0</v>
          </cell>
          <cell r="AS43564" t="b">
            <v>0</v>
          </cell>
          <cell r="AT43564" t="b">
            <v>0</v>
          </cell>
          <cell r="AU43564" t="b">
            <v>0</v>
          </cell>
          <cell r="AV43564" t="b">
            <v>0</v>
          </cell>
          <cell r="AW43564" t="b">
            <v>0</v>
          </cell>
        </row>
        <row r="43565">
          <cell r="S43565" t="str">
            <v>MADISON-EASTEND</v>
          </cell>
          <cell r="AF43565">
            <v>0</v>
          </cell>
          <cell r="AG43565">
            <v>0</v>
          </cell>
          <cell r="AH43565">
            <v>0</v>
          </cell>
          <cell r="AI43565">
            <v>0</v>
          </cell>
          <cell r="AJ43565">
            <v>0</v>
          </cell>
          <cell r="AK43565">
            <v>0</v>
          </cell>
          <cell r="AL43565">
            <v>0</v>
          </cell>
          <cell r="AM43565">
            <v>0</v>
          </cell>
          <cell r="AN43565">
            <v>0</v>
          </cell>
          <cell r="AO43565">
            <v>0</v>
          </cell>
          <cell r="AP43565">
            <v>0</v>
          </cell>
          <cell r="AQ43565">
            <v>1</v>
          </cell>
          <cell r="AR43565" t="b">
            <v>0</v>
          </cell>
          <cell r="AS43565" t="b">
            <v>0</v>
          </cell>
          <cell r="AT43565" t="b">
            <v>0</v>
          </cell>
          <cell r="AU43565" t="b">
            <v>0</v>
          </cell>
          <cell r="AV43565" t="b">
            <v>0</v>
          </cell>
          <cell r="AW43565" t="b">
            <v>0</v>
          </cell>
        </row>
        <row r="43566">
          <cell r="S43566" t="str">
            <v>ELLWOOD PARK/MONUMENT</v>
          </cell>
          <cell r="AF43566">
            <v>0</v>
          </cell>
          <cell r="AG43566">
            <v>0</v>
          </cell>
          <cell r="AH43566">
            <v>0</v>
          </cell>
          <cell r="AI43566">
            <v>0</v>
          </cell>
          <cell r="AJ43566">
            <v>0</v>
          </cell>
          <cell r="AK43566">
            <v>0</v>
          </cell>
          <cell r="AL43566">
            <v>0</v>
          </cell>
          <cell r="AM43566">
            <v>0</v>
          </cell>
          <cell r="AN43566">
            <v>0</v>
          </cell>
          <cell r="AO43566">
            <v>0</v>
          </cell>
          <cell r="AP43566">
            <v>1</v>
          </cell>
          <cell r="AQ43566">
            <v>1</v>
          </cell>
          <cell r="AR43566" t="b">
            <v>0</v>
          </cell>
          <cell r="AS43566" t="b">
            <v>0</v>
          </cell>
          <cell r="AT43566" t="b">
            <v>0</v>
          </cell>
          <cell r="AU43566" t="b">
            <v>0</v>
          </cell>
          <cell r="AV43566" t="b">
            <v>0</v>
          </cell>
          <cell r="AW43566" t="b">
            <v>0</v>
          </cell>
        </row>
        <row r="43567">
          <cell r="S43567" t="str">
            <v>MIDDLE EAST</v>
          </cell>
          <cell r="AF43567">
            <v>0</v>
          </cell>
          <cell r="AG43567">
            <v>0</v>
          </cell>
          <cell r="AH43567">
            <v>0</v>
          </cell>
          <cell r="AI43567">
            <v>0</v>
          </cell>
          <cell r="AJ43567">
            <v>0</v>
          </cell>
          <cell r="AK43567">
            <v>0</v>
          </cell>
          <cell r="AL43567">
            <v>0</v>
          </cell>
          <cell r="AM43567">
            <v>1</v>
          </cell>
          <cell r="AN43567">
            <v>1</v>
          </cell>
          <cell r="AO43567">
            <v>1</v>
          </cell>
          <cell r="AP43567">
            <v>1</v>
          </cell>
          <cell r="AQ43567">
            <v>1</v>
          </cell>
          <cell r="AR43567" t="b">
            <v>0</v>
          </cell>
          <cell r="AS43567" t="b">
            <v>0</v>
          </cell>
          <cell r="AT43567" t="b">
            <v>0</v>
          </cell>
          <cell r="AU43567" t="b">
            <v>0</v>
          </cell>
          <cell r="AV43567" t="b">
            <v>0</v>
          </cell>
          <cell r="AW43567" t="b">
            <v>0</v>
          </cell>
        </row>
        <row r="43568">
          <cell r="S43568" t="str">
            <v>WILSON PARK</v>
          </cell>
          <cell r="AF43568">
            <v>0</v>
          </cell>
          <cell r="AG43568">
            <v>0</v>
          </cell>
          <cell r="AH43568">
            <v>0</v>
          </cell>
          <cell r="AI43568">
            <v>0</v>
          </cell>
          <cell r="AJ43568">
            <v>0</v>
          </cell>
          <cell r="AK43568">
            <v>0</v>
          </cell>
          <cell r="AL43568">
            <v>0</v>
          </cell>
          <cell r="AM43568">
            <v>0</v>
          </cell>
          <cell r="AN43568">
            <v>0</v>
          </cell>
          <cell r="AO43568">
            <v>0</v>
          </cell>
          <cell r="AP43568">
            <v>0</v>
          </cell>
          <cell r="AQ43568">
            <v>1</v>
          </cell>
          <cell r="AR43568" t="b">
            <v>0</v>
          </cell>
          <cell r="AS43568" t="b">
            <v>0</v>
          </cell>
          <cell r="AT43568" t="b">
            <v>0</v>
          </cell>
          <cell r="AU43568" t="b">
            <v>0</v>
          </cell>
          <cell r="AV43568" t="b">
            <v>0</v>
          </cell>
          <cell r="AW43568" t="b">
            <v>0</v>
          </cell>
        </row>
        <row r="43569">
          <cell r="S43569" t="str">
            <v>CEDMONT</v>
          </cell>
          <cell r="AF43569">
            <v>0</v>
          </cell>
          <cell r="AG43569">
            <v>0</v>
          </cell>
          <cell r="AH43569">
            <v>0</v>
          </cell>
          <cell r="AI43569">
            <v>0</v>
          </cell>
          <cell r="AJ43569">
            <v>0</v>
          </cell>
          <cell r="AK43569">
            <v>0</v>
          </cell>
          <cell r="AL43569">
            <v>0</v>
          </cell>
          <cell r="AM43569">
            <v>0</v>
          </cell>
          <cell r="AN43569">
            <v>0</v>
          </cell>
          <cell r="AO43569">
            <v>0</v>
          </cell>
          <cell r="AP43569">
            <v>1</v>
          </cell>
          <cell r="AQ43569">
            <v>1</v>
          </cell>
          <cell r="AR43569" t="b">
            <v>0</v>
          </cell>
          <cell r="AS43569" t="b">
            <v>0</v>
          </cell>
          <cell r="AT43569" t="b">
            <v>0</v>
          </cell>
          <cell r="AU43569" t="b">
            <v>0</v>
          </cell>
          <cell r="AV43569" t="b">
            <v>0</v>
          </cell>
          <cell r="AW43569" t="b">
            <v>0</v>
          </cell>
        </row>
        <row r="43570">
          <cell r="S43570" t="str">
            <v>PARKVIEW/WOODBROOK</v>
          </cell>
          <cell r="AF43570">
            <v>0</v>
          </cell>
          <cell r="AG43570">
            <v>0</v>
          </cell>
          <cell r="AH43570">
            <v>0</v>
          </cell>
          <cell r="AI43570">
            <v>0</v>
          </cell>
          <cell r="AJ43570">
            <v>0</v>
          </cell>
          <cell r="AK43570">
            <v>0</v>
          </cell>
          <cell r="AL43570">
            <v>0</v>
          </cell>
          <cell r="AM43570">
            <v>0</v>
          </cell>
          <cell r="AN43570">
            <v>0</v>
          </cell>
          <cell r="AO43570">
            <v>0</v>
          </cell>
          <cell r="AP43570">
            <v>1</v>
          </cell>
          <cell r="AQ43570">
            <v>1</v>
          </cell>
          <cell r="AR43570" t="b">
            <v>0</v>
          </cell>
          <cell r="AS43570" t="b">
            <v>0</v>
          </cell>
          <cell r="AT43570" t="b">
            <v>0</v>
          </cell>
          <cell r="AU43570" t="b">
            <v>0</v>
          </cell>
          <cell r="AV43570" t="b">
            <v>0</v>
          </cell>
          <cell r="AW43570" t="b">
            <v>0</v>
          </cell>
        </row>
        <row r="43571">
          <cell r="S43571" t="str">
            <v>EAST BALTIMORE MIDWAY</v>
          </cell>
          <cell r="AF43571">
            <v>1</v>
          </cell>
          <cell r="AG43571">
            <v>1</v>
          </cell>
          <cell r="AH43571">
            <v>1</v>
          </cell>
          <cell r="AI43571">
            <v>1</v>
          </cell>
          <cell r="AJ43571">
            <v>1</v>
          </cell>
          <cell r="AK43571">
            <v>1</v>
          </cell>
          <cell r="AL43571">
            <v>1</v>
          </cell>
          <cell r="AM43571">
            <v>1</v>
          </cell>
          <cell r="AN43571">
            <v>1</v>
          </cell>
          <cell r="AO43571">
            <v>1</v>
          </cell>
          <cell r="AP43571">
            <v>1</v>
          </cell>
          <cell r="AQ43571">
            <v>1</v>
          </cell>
          <cell r="AR43571" t="b">
            <v>0</v>
          </cell>
          <cell r="AS43571" t="b">
            <v>0</v>
          </cell>
          <cell r="AT43571" t="b">
            <v>0</v>
          </cell>
          <cell r="AU43571" t="b">
            <v>0</v>
          </cell>
          <cell r="AV43571" t="b">
            <v>0</v>
          </cell>
          <cell r="AW43571" t="b">
            <v>0</v>
          </cell>
        </row>
        <row r="43572">
          <cell r="S43572" t="str">
            <v>UNION SQUARE</v>
          </cell>
          <cell r="AF43572">
            <v>0</v>
          </cell>
          <cell r="AG43572">
            <v>0</v>
          </cell>
          <cell r="AH43572">
            <v>0</v>
          </cell>
          <cell r="AI43572">
            <v>0</v>
          </cell>
          <cell r="AJ43572">
            <v>1</v>
          </cell>
          <cell r="AK43572">
            <v>1</v>
          </cell>
          <cell r="AL43572">
            <v>1</v>
          </cell>
          <cell r="AM43572">
            <v>1</v>
          </cell>
          <cell r="AN43572">
            <v>1</v>
          </cell>
          <cell r="AO43572">
            <v>1</v>
          </cell>
          <cell r="AP43572">
            <v>1</v>
          </cell>
          <cell r="AQ43572">
            <v>1</v>
          </cell>
          <cell r="AR43572" t="b">
            <v>0</v>
          </cell>
          <cell r="AS43572" t="b">
            <v>0</v>
          </cell>
          <cell r="AT43572" t="b">
            <v>0</v>
          </cell>
          <cell r="AU43572" t="b">
            <v>0</v>
          </cell>
          <cell r="AV43572" t="b">
            <v>0</v>
          </cell>
          <cell r="AW43572" t="b">
            <v>0</v>
          </cell>
        </row>
        <row r="43573">
          <cell r="S43573" t="str">
            <v>DRUID HEIGHTS</v>
          </cell>
          <cell r="AF43573">
            <v>0</v>
          </cell>
          <cell r="AG43573">
            <v>0</v>
          </cell>
          <cell r="AH43573">
            <v>0</v>
          </cell>
          <cell r="AI43573">
            <v>0</v>
          </cell>
          <cell r="AJ43573">
            <v>0</v>
          </cell>
          <cell r="AK43573">
            <v>0</v>
          </cell>
          <cell r="AL43573">
            <v>1</v>
          </cell>
          <cell r="AM43573">
            <v>1</v>
          </cell>
          <cell r="AN43573">
            <v>1</v>
          </cell>
          <cell r="AO43573">
            <v>1</v>
          </cell>
          <cell r="AP43573">
            <v>1</v>
          </cell>
          <cell r="AQ43573">
            <v>1</v>
          </cell>
          <cell r="AR43573" t="b">
            <v>0</v>
          </cell>
          <cell r="AS43573" t="b">
            <v>0</v>
          </cell>
          <cell r="AT43573" t="b">
            <v>0</v>
          </cell>
          <cell r="AU43573" t="b">
            <v>0</v>
          </cell>
          <cell r="AV43573" t="b">
            <v>0</v>
          </cell>
          <cell r="AW43573" t="b">
            <v>0</v>
          </cell>
        </row>
        <row r="43574">
          <cell r="S43574" t="str">
            <v>CARROLLTON RIDGE</v>
          </cell>
          <cell r="AF43574">
            <v>0</v>
          </cell>
          <cell r="AG43574">
            <v>0</v>
          </cell>
          <cell r="AH43574">
            <v>0</v>
          </cell>
          <cell r="AI43574">
            <v>0</v>
          </cell>
          <cell r="AJ43574">
            <v>0</v>
          </cell>
          <cell r="AK43574">
            <v>0</v>
          </cell>
          <cell r="AL43574">
            <v>0</v>
          </cell>
          <cell r="AM43574">
            <v>0</v>
          </cell>
          <cell r="AN43574">
            <v>0</v>
          </cell>
          <cell r="AO43574">
            <v>0</v>
          </cell>
          <cell r="AP43574">
            <v>1</v>
          </cell>
          <cell r="AQ43574">
            <v>1</v>
          </cell>
          <cell r="AR43574" t="b">
            <v>0</v>
          </cell>
          <cell r="AS43574" t="b">
            <v>0</v>
          </cell>
          <cell r="AT43574" t="b">
            <v>0</v>
          </cell>
          <cell r="AU43574" t="b">
            <v>0</v>
          </cell>
          <cell r="AV43574" t="b">
            <v>0</v>
          </cell>
          <cell r="AW43574" t="b">
            <v>0</v>
          </cell>
        </row>
        <row r="43575">
          <cell r="S43575" t="str">
            <v>WASHINGTON VILLAGE</v>
          </cell>
          <cell r="AF43575">
            <v>0</v>
          </cell>
          <cell r="AG43575">
            <v>0</v>
          </cell>
          <cell r="AH43575">
            <v>0</v>
          </cell>
          <cell r="AI43575">
            <v>0</v>
          </cell>
          <cell r="AJ43575">
            <v>0</v>
          </cell>
          <cell r="AK43575">
            <v>0</v>
          </cell>
          <cell r="AL43575">
            <v>0</v>
          </cell>
          <cell r="AM43575">
            <v>0</v>
          </cell>
          <cell r="AN43575">
            <v>0</v>
          </cell>
          <cell r="AO43575">
            <v>0</v>
          </cell>
          <cell r="AP43575">
            <v>0</v>
          </cell>
          <cell r="AQ43575">
            <v>0</v>
          </cell>
          <cell r="AR43575" t="b">
            <v>0</v>
          </cell>
          <cell r="AS43575" t="b">
            <v>0</v>
          </cell>
          <cell r="AT43575" t="b">
            <v>0</v>
          </cell>
          <cell r="AU43575" t="b">
            <v>0</v>
          </cell>
          <cell r="AV43575" t="b">
            <v>0</v>
          </cell>
          <cell r="AW43575" t="b">
            <v>0</v>
          </cell>
        </row>
        <row r="43576">
          <cell r="S43576" t="str">
            <v>BROADWAY EAST</v>
          </cell>
          <cell r="AF43576">
            <v>0</v>
          </cell>
          <cell r="AG43576">
            <v>0</v>
          </cell>
          <cell r="AH43576">
            <v>1</v>
          </cell>
          <cell r="AI43576">
            <v>1</v>
          </cell>
          <cell r="AJ43576">
            <v>1</v>
          </cell>
          <cell r="AK43576">
            <v>1</v>
          </cell>
          <cell r="AL43576">
            <v>1</v>
          </cell>
          <cell r="AM43576">
            <v>1</v>
          </cell>
          <cell r="AN43576">
            <v>1</v>
          </cell>
          <cell r="AO43576">
            <v>1</v>
          </cell>
          <cell r="AP43576">
            <v>1</v>
          </cell>
          <cell r="AQ43576">
            <v>1</v>
          </cell>
          <cell r="AR43576" t="b">
            <v>0</v>
          </cell>
          <cell r="AS43576" t="b">
            <v>0</v>
          </cell>
          <cell r="AT43576" t="b">
            <v>0</v>
          </cell>
          <cell r="AU43576" t="b">
            <v>0</v>
          </cell>
          <cell r="AV43576" t="b">
            <v>0</v>
          </cell>
          <cell r="AW43576" t="b">
            <v>0</v>
          </cell>
        </row>
        <row r="43577">
          <cell r="S43577" t="str">
            <v>SHIPLEY HILL</v>
          </cell>
          <cell r="AF43577">
            <v>0</v>
          </cell>
          <cell r="AG43577">
            <v>0</v>
          </cell>
          <cell r="AH43577">
            <v>0</v>
          </cell>
          <cell r="AI43577">
            <v>0</v>
          </cell>
          <cell r="AJ43577">
            <v>0</v>
          </cell>
          <cell r="AK43577">
            <v>0</v>
          </cell>
          <cell r="AL43577">
            <v>0</v>
          </cell>
          <cell r="AM43577">
            <v>0</v>
          </cell>
          <cell r="AN43577">
            <v>0</v>
          </cell>
          <cell r="AO43577">
            <v>0</v>
          </cell>
          <cell r="AP43577">
            <v>1</v>
          </cell>
          <cell r="AQ43577">
            <v>1</v>
          </cell>
          <cell r="AR43577" t="b">
            <v>0</v>
          </cell>
          <cell r="AS43577" t="b">
            <v>0</v>
          </cell>
          <cell r="AT43577" t="b">
            <v>0</v>
          </cell>
          <cell r="AU43577" t="b">
            <v>0</v>
          </cell>
          <cell r="AV43577" t="b">
            <v>0</v>
          </cell>
          <cell r="AW43577" t="b">
            <v>0</v>
          </cell>
        </row>
        <row r="43578">
          <cell r="S43578" t="str">
            <v>ROSEMONT</v>
          </cell>
          <cell r="AF43578">
            <v>0</v>
          </cell>
          <cell r="AG43578">
            <v>0</v>
          </cell>
          <cell r="AH43578">
            <v>0</v>
          </cell>
          <cell r="AI43578">
            <v>0</v>
          </cell>
          <cell r="AJ43578">
            <v>0</v>
          </cell>
          <cell r="AK43578">
            <v>0</v>
          </cell>
          <cell r="AL43578">
            <v>0</v>
          </cell>
          <cell r="AM43578">
            <v>0</v>
          </cell>
          <cell r="AN43578">
            <v>0</v>
          </cell>
          <cell r="AO43578">
            <v>0</v>
          </cell>
          <cell r="AP43578">
            <v>0</v>
          </cell>
          <cell r="AQ43578">
            <v>1</v>
          </cell>
          <cell r="AR43578" t="b">
            <v>0</v>
          </cell>
          <cell r="AS43578" t="b">
            <v>0</v>
          </cell>
          <cell r="AT43578" t="b">
            <v>0</v>
          </cell>
          <cell r="AU43578" t="b">
            <v>0</v>
          </cell>
          <cell r="AV43578" t="b">
            <v>0</v>
          </cell>
          <cell r="AW43578" t="b">
            <v>0</v>
          </cell>
        </row>
        <row r="43579">
          <cell r="S43579" t="str">
            <v>EDMONDSON VILLAGE</v>
          </cell>
          <cell r="AF43579">
            <v>0</v>
          </cell>
          <cell r="AG43579">
            <v>0</v>
          </cell>
          <cell r="AH43579">
            <v>0</v>
          </cell>
          <cell r="AI43579">
            <v>0</v>
          </cell>
          <cell r="AJ43579">
            <v>1</v>
          </cell>
          <cell r="AK43579">
            <v>1</v>
          </cell>
          <cell r="AL43579">
            <v>1</v>
          </cell>
          <cell r="AM43579">
            <v>1</v>
          </cell>
          <cell r="AN43579">
            <v>1</v>
          </cell>
          <cell r="AO43579">
            <v>1</v>
          </cell>
          <cell r="AP43579">
            <v>1</v>
          </cell>
          <cell r="AQ43579">
            <v>1</v>
          </cell>
          <cell r="AR43579" t="b">
            <v>0</v>
          </cell>
          <cell r="AS43579" t="b">
            <v>0</v>
          </cell>
          <cell r="AT43579" t="b">
            <v>0</v>
          </cell>
          <cell r="AU43579" t="b">
            <v>0</v>
          </cell>
          <cell r="AV43579" t="b">
            <v>0</v>
          </cell>
          <cell r="AW43579" t="b">
            <v>0</v>
          </cell>
        </row>
        <row r="43580">
          <cell r="S43580" t="str">
            <v>CURTIS BAY</v>
          </cell>
          <cell r="AF43580">
            <v>0</v>
          </cell>
          <cell r="AG43580">
            <v>0</v>
          </cell>
          <cell r="AH43580">
            <v>0</v>
          </cell>
          <cell r="AI43580">
            <v>0</v>
          </cell>
          <cell r="AJ43580">
            <v>0</v>
          </cell>
          <cell r="AK43580">
            <v>0</v>
          </cell>
          <cell r="AL43580">
            <v>0</v>
          </cell>
          <cell r="AM43580">
            <v>0</v>
          </cell>
          <cell r="AN43580">
            <v>0</v>
          </cell>
          <cell r="AO43580">
            <v>0</v>
          </cell>
          <cell r="AP43580">
            <v>0</v>
          </cell>
          <cell r="AQ43580">
            <v>1</v>
          </cell>
          <cell r="AR43580" t="b">
            <v>0</v>
          </cell>
          <cell r="AS43580" t="b">
            <v>0</v>
          </cell>
          <cell r="AT43580" t="b">
            <v>0</v>
          </cell>
          <cell r="AU43580" t="b">
            <v>0</v>
          </cell>
          <cell r="AV43580" t="b">
            <v>0</v>
          </cell>
          <cell r="AW43580" t="b">
            <v>0</v>
          </cell>
        </row>
        <row r="43581">
          <cell r="S43581" t="str">
            <v>MIDTOWN-EDMONDSON</v>
          </cell>
          <cell r="AF43581">
            <v>1</v>
          </cell>
          <cell r="AG43581">
            <v>1</v>
          </cell>
          <cell r="AH43581">
            <v>1</v>
          </cell>
          <cell r="AI43581">
            <v>1</v>
          </cell>
          <cell r="AJ43581">
            <v>1</v>
          </cell>
          <cell r="AK43581">
            <v>1</v>
          </cell>
          <cell r="AL43581">
            <v>1</v>
          </cell>
          <cell r="AM43581">
            <v>1</v>
          </cell>
          <cell r="AN43581">
            <v>1</v>
          </cell>
          <cell r="AO43581">
            <v>1</v>
          </cell>
          <cell r="AP43581">
            <v>1</v>
          </cell>
          <cell r="AQ43581">
            <v>1</v>
          </cell>
          <cell r="AR43581" t="b">
            <v>0</v>
          </cell>
          <cell r="AS43581" t="b">
            <v>0</v>
          </cell>
          <cell r="AT43581" t="b">
            <v>0</v>
          </cell>
          <cell r="AU43581" t="b">
            <v>0</v>
          </cell>
          <cell r="AV43581" t="b">
            <v>0</v>
          </cell>
          <cell r="AW43581" t="b">
            <v>0</v>
          </cell>
        </row>
        <row r="43582">
          <cell r="S43582" t="str">
            <v>PENN NORTH</v>
          </cell>
          <cell r="AF43582">
            <v>0</v>
          </cell>
          <cell r="AG43582">
            <v>0</v>
          </cell>
          <cell r="AH43582">
            <v>0</v>
          </cell>
          <cell r="AI43582">
            <v>0</v>
          </cell>
          <cell r="AJ43582">
            <v>0</v>
          </cell>
          <cell r="AK43582">
            <v>0</v>
          </cell>
          <cell r="AL43582">
            <v>0</v>
          </cell>
          <cell r="AM43582">
            <v>0</v>
          </cell>
          <cell r="AN43582">
            <v>0</v>
          </cell>
          <cell r="AO43582">
            <v>0</v>
          </cell>
          <cell r="AP43582">
            <v>0</v>
          </cell>
          <cell r="AQ43582">
            <v>1</v>
          </cell>
          <cell r="AR43582" t="b">
            <v>0</v>
          </cell>
          <cell r="AS43582" t="b">
            <v>0</v>
          </cell>
          <cell r="AT43582" t="b">
            <v>0</v>
          </cell>
          <cell r="AU43582" t="b">
            <v>0</v>
          </cell>
          <cell r="AV43582" t="b">
            <v>0</v>
          </cell>
          <cell r="AW43582" t="b">
            <v>0</v>
          </cell>
        </row>
        <row r="43583">
          <cell r="S43583" t="str">
            <v>ARLINGTON</v>
          </cell>
          <cell r="AF43583">
            <v>0</v>
          </cell>
          <cell r="AG43583">
            <v>0</v>
          </cell>
          <cell r="AH43583">
            <v>0</v>
          </cell>
          <cell r="AI43583">
            <v>0</v>
          </cell>
          <cell r="AJ43583">
            <v>0</v>
          </cell>
          <cell r="AK43583">
            <v>0</v>
          </cell>
          <cell r="AL43583">
            <v>0</v>
          </cell>
          <cell r="AM43583">
            <v>0</v>
          </cell>
          <cell r="AN43583">
            <v>0</v>
          </cell>
          <cell r="AO43583">
            <v>0</v>
          </cell>
          <cell r="AP43583">
            <v>0</v>
          </cell>
          <cell r="AQ43583">
            <v>0</v>
          </cell>
          <cell r="AR43583" t="b">
            <v>0</v>
          </cell>
          <cell r="AS43583" t="b">
            <v>0</v>
          </cell>
          <cell r="AT43583" t="b">
            <v>0</v>
          </cell>
          <cell r="AU43583" t="b">
            <v>0</v>
          </cell>
          <cell r="AV43583" t="b">
            <v>0</v>
          </cell>
          <cell r="AW43583" t="b">
            <v>0</v>
          </cell>
        </row>
        <row r="43584">
          <cell r="S43584" t="str">
            <v>ROSEMONT HOMEOWNERS/TENANTS</v>
          </cell>
          <cell r="AF43584">
            <v>0</v>
          </cell>
          <cell r="AG43584">
            <v>0</v>
          </cell>
          <cell r="AH43584">
            <v>1</v>
          </cell>
          <cell r="AI43584">
            <v>1</v>
          </cell>
          <cell r="AJ43584">
            <v>1</v>
          </cell>
          <cell r="AK43584">
            <v>1</v>
          </cell>
          <cell r="AL43584">
            <v>1</v>
          </cell>
          <cell r="AM43584">
            <v>1</v>
          </cell>
          <cell r="AN43584">
            <v>1</v>
          </cell>
          <cell r="AO43584">
            <v>1</v>
          </cell>
          <cell r="AP43584">
            <v>1</v>
          </cell>
          <cell r="AQ43584">
            <v>1</v>
          </cell>
          <cell r="AR43584" t="b">
            <v>0</v>
          </cell>
          <cell r="AS43584" t="b">
            <v>0</v>
          </cell>
          <cell r="AT43584" t="b">
            <v>0</v>
          </cell>
          <cell r="AU43584" t="b">
            <v>0</v>
          </cell>
          <cell r="AV43584" t="b">
            <v>0</v>
          </cell>
          <cell r="AW43584" t="b">
            <v>0</v>
          </cell>
        </row>
        <row r="43585">
          <cell r="S43585" t="str">
            <v>NORTHWEST COMMUNITY ACTION</v>
          </cell>
          <cell r="AF43585">
            <v>1</v>
          </cell>
          <cell r="AG43585">
            <v>1</v>
          </cell>
          <cell r="AH43585">
            <v>1</v>
          </cell>
          <cell r="AI43585">
            <v>1</v>
          </cell>
          <cell r="AJ43585">
            <v>1</v>
          </cell>
          <cell r="AK43585">
            <v>1</v>
          </cell>
          <cell r="AL43585">
            <v>1</v>
          </cell>
          <cell r="AM43585">
            <v>1</v>
          </cell>
          <cell r="AN43585">
            <v>1</v>
          </cell>
          <cell r="AO43585">
            <v>1</v>
          </cell>
          <cell r="AP43585">
            <v>1</v>
          </cell>
          <cell r="AQ43585">
            <v>1</v>
          </cell>
          <cell r="AR43585" t="b">
            <v>0</v>
          </cell>
          <cell r="AS43585" t="b">
            <v>0</v>
          </cell>
          <cell r="AT43585" t="b">
            <v>0</v>
          </cell>
          <cell r="AU43585" t="b">
            <v>0</v>
          </cell>
          <cell r="AV43585" t="b">
            <v>0</v>
          </cell>
          <cell r="AW43585" t="b">
            <v>0</v>
          </cell>
        </row>
        <row r="43586">
          <cell r="S43586" t="str">
            <v>POPPLETON</v>
          </cell>
          <cell r="AF43586">
            <v>0</v>
          </cell>
          <cell r="AG43586">
            <v>0</v>
          </cell>
          <cell r="AH43586">
            <v>0</v>
          </cell>
          <cell r="AI43586">
            <v>0</v>
          </cell>
          <cell r="AJ43586">
            <v>0</v>
          </cell>
          <cell r="AK43586">
            <v>0</v>
          </cell>
          <cell r="AL43586">
            <v>0</v>
          </cell>
          <cell r="AM43586">
            <v>0</v>
          </cell>
          <cell r="AN43586">
            <v>0</v>
          </cell>
          <cell r="AO43586">
            <v>0</v>
          </cell>
          <cell r="AP43586">
            <v>1</v>
          </cell>
          <cell r="AQ43586">
            <v>1</v>
          </cell>
          <cell r="AR43586" t="b">
            <v>0</v>
          </cell>
          <cell r="AS43586" t="b">
            <v>0</v>
          </cell>
          <cell r="AT43586" t="b">
            <v>0</v>
          </cell>
          <cell r="AU43586" t="b">
            <v>0</v>
          </cell>
          <cell r="AV43586" t="b">
            <v>0</v>
          </cell>
          <cell r="AW43586" t="b">
            <v>0</v>
          </cell>
        </row>
        <row r="43587">
          <cell r="S43587" t="str">
            <v>SHARP-LEADENHALL</v>
          </cell>
          <cell r="AF43587">
            <v>0</v>
          </cell>
          <cell r="AG43587">
            <v>0</v>
          </cell>
          <cell r="AH43587">
            <v>0</v>
          </cell>
          <cell r="AI43587">
            <v>0</v>
          </cell>
          <cell r="AJ43587">
            <v>0</v>
          </cell>
          <cell r="AK43587">
            <v>0</v>
          </cell>
          <cell r="AL43587">
            <v>0</v>
          </cell>
          <cell r="AM43587">
            <v>0</v>
          </cell>
          <cell r="AN43587">
            <v>0</v>
          </cell>
          <cell r="AO43587">
            <v>0</v>
          </cell>
          <cell r="AP43587">
            <v>1</v>
          </cell>
          <cell r="AQ43587">
            <v>1</v>
          </cell>
          <cell r="AR43587" t="b">
            <v>0</v>
          </cell>
          <cell r="AS43587" t="b">
            <v>0</v>
          </cell>
          <cell r="AT43587" t="b">
            <v>0</v>
          </cell>
          <cell r="AU43587" t="b">
            <v>0</v>
          </cell>
          <cell r="AV43587" t="b">
            <v>0</v>
          </cell>
          <cell r="AW43587" t="b">
            <v>0</v>
          </cell>
        </row>
        <row r="43588">
          <cell r="S43588" t="str">
            <v>OLIVER</v>
          </cell>
          <cell r="AF43588">
            <v>0</v>
          </cell>
          <cell r="AG43588">
            <v>0</v>
          </cell>
          <cell r="AH43588">
            <v>0</v>
          </cell>
          <cell r="AI43588">
            <v>0</v>
          </cell>
          <cell r="AJ43588">
            <v>0</v>
          </cell>
          <cell r="AK43588">
            <v>0</v>
          </cell>
          <cell r="AL43588">
            <v>1</v>
          </cell>
          <cell r="AM43588">
            <v>1</v>
          </cell>
          <cell r="AN43588">
            <v>1</v>
          </cell>
          <cell r="AO43588">
            <v>1</v>
          </cell>
          <cell r="AP43588">
            <v>1</v>
          </cell>
          <cell r="AQ43588">
            <v>1</v>
          </cell>
          <cell r="AR43588" t="b">
            <v>0</v>
          </cell>
          <cell r="AS43588" t="b">
            <v>0</v>
          </cell>
          <cell r="AT43588" t="b">
            <v>0</v>
          </cell>
          <cell r="AU43588" t="b">
            <v>0</v>
          </cell>
          <cell r="AV43588" t="b">
            <v>0</v>
          </cell>
          <cell r="AW43588" t="b">
            <v>0</v>
          </cell>
        </row>
        <row r="43589">
          <cell r="S43589" t="str">
            <v>MCELDERRY PARK</v>
          </cell>
          <cell r="AF43589">
            <v>0</v>
          </cell>
          <cell r="AG43589">
            <v>0</v>
          </cell>
          <cell r="AH43589">
            <v>0</v>
          </cell>
          <cell r="AI43589">
            <v>0</v>
          </cell>
          <cell r="AJ43589">
            <v>0</v>
          </cell>
          <cell r="AK43589">
            <v>0</v>
          </cell>
          <cell r="AL43589">
            <v>0</v>
          </cell>
          <cell r="AM43589">
            <v>0</v>
          </cell>
          <cell r="AN43589">
            <v>0</v>
          </cell>
          <cell r="AO43589">
            <v>0</v>
          </cell>
          <cell r="AP43589">
            <v>1</v>
          </cell>
          <cell r="AQ43589">
            <v>1</v>
          </cell>
          <cell r="AR43589" t="b">
            <v>0</v>
          </cell>
          <cell r="AS43589" t="b">
            <v>0</v>
          </cell>
          <cell r="AT43589" t="b">
            <v>0</v>
          </cell>
          <cell r="AU43589" t="b">
            <v>0</v>
          </cell>
          <cell r="AV43589" t="b">
            <v>0</v>
          </cell>
          <cell r="AW43589" t="b">
            <v>0</v>
          </cell>
        </row>
        <row r="43590">
          <cell r="S43590" t="str">
            <v>GWYNNS FALLS</v>
          </cell>
          <cell r="AF43590">
            <v>1</v>
          </cell>
          <cell r="AG43590">
            <v>1</v>
          </cell>
          <cell r="AH43590">
            <v>1</v>
          </cell>
          <cell r="AI43590">
            <v>1</v>
          </cell>
          <cell r="AJ43590">
            <v>1</v>
          </cell>
          <cell r="AK43590">
            <v>1</v>
          </cell>
          <cell r="AL43590">
            <v>1</v>
          </cell>
          <cell r="AM43590">
            <v>1</v>
          </cell>
          <cell r="AN43590">
            <v>1</v>
          </cell>
          <cell r="AO43590">
            <v>1</v>
          </cell>
          <cell r="AP43590">
            <v>1</v>
          </cell>
          <cell r="AQ43590">
            <v>1</v>
          </cell>
          <cell r="AR43590" t="b">
            <v>0</v>
          </cell>
          <cell r="AS43590" t="b">
            <v>0</v>
          </cell>
          <cell r="AT43590" t="b">
            <v>0</v>
          </cell>
          <cell r="AU43590" t="b">
            <v>0</v>
          </cell>
          <cell r="AV43590" t="b">
            <v>0</v>
          </cell>
          <cell r="AW43590" t="b">
            <v>0</v>
          </cell>
        </row>
        <row r="43591">
          <cell r="S43591" t="str">
            <v>ALLENDALE</v>
          </cell>
          <cell r="AF43591">
            <v>0</v>
          </cell>
          <cell r="AG43591">
            <v>0</v>
          </cell>
          <cell r="AH43591">
            <v>0</v>
          </cell>
          <cell r="AI43591">
            <v>0</v>
          </cell>
          <cell r="AJ43591">
            <v>0</v>
          </cell>
          <cell r="AK43591">
            <v>0</v>
          </cell>
          <cell r="AL43591">
            <v>0</v>
          </cell>
          <cell r="AM43591">
            <v>0</v>
          </cell>
          <cell r="AN43591">
            <v>0</v>
          </cell>
          <cell r="AO43591">
            <v>0</v>
          </cell>
          <cell r="AP43591">
            <v>0</v>
          </cell>
          <cell r="AQ43591">
            <v>1</v>
          </cell>
          <cell r="AR43591" t="b">
            <v>0</v>
          </cell>
          <cell r="AS43591" t="b">
            <v>0</v>
          </cell>
          <cell r="AT43591" t="b">
            <v>0</v>
          </cell>
          <cell r="AU43591" t="b">
            <v>0</v>
          </cell>
          <cell r="AV43591" t="b">
            <v>0</v>
          </cell>
          <cell r="AW43591" t="b">
            <v>0</v>
          </cell>
        </row>
        <row r="43592">
          <cell r="S43592" t="str">
            <v>EAST BALTIMORE MIDWAY</v>
          </cell>
          <cell r="AF43592">
            <v>0</v>
          </cell>
          <cell r="AG43592">
            <v>0</v>
          </cell>
          <cell r="AH43592">
            <v>0</v>
          </cell>
          <cell r="AI43592">
            <v>0</v>
          </cell>
          <cell r="AJ43592">
            <v>0</v>
          </cell>
          <cell r="AK43592">
            <v>0</v>
          </cell>
          <cell r="AL43592">
            <v>0</v>
          </cell>
          <cell r="AM43592">
            <v>0</v>
          </cell>
          <cell r="AN43592">
            <v>0</v>
          </cell>
          <cell r="AO43592">
            <v>0</v>
          </cell>
          <cell r="AP43592">
            <v>1</v>
          </cell>
          <cell r="AQ43592">
            <v>1</v>
          </cell>
          <cell r="AR43592" t="b">
            <v>0</v>
          </cell>
          <cell r="AS43592" t="b">
            <v>0</v>
          </cell>
          <cell r="AT43592" t="b">
            <v>0</v>
          </cell>
          <cell r="AU43592" t="b">
            <v>0</v>
          </cell>
          <cell r="AV43592" t="b">
            <v>0</v>
          </cell>
          <cell r="AW43592" t="b">
            <v>0</v>
          </cell>
        </row>
        <row r="43593">
          <cell r="S43593" t="str">
            <v>CHERRY HILL</v>
          </cell>
          <cell r="AF43593">
            <v>1</v>
          </cell>
          <cell r="AG43593">
            <v>1</v>
          </cell>
          <cell r="AH43593">
            <v>1</v>
          </cell>
          <cell r="AI43593">
            <v>1</v>
          </cell>
          <cell r="AJ43593">
            <v>1</v>
          </cell>
          <cell r="AK43593">
            <v>1</v>
          </cell>
          <cell r="AL43593">
            <v>1</v>
          </cell>
          <cell r="AM43593">
            <v>1</v>
          </cell>
          <cell r="AN43593">
            <v>1</v>
          </cell>
          <cell r="AO43593">
            <v>1</v>
          </cell>
          <cell r="AP43593">
            <v>1</v>
          </cell>
          <cell r="AQ43593">
            <v>1</v>
          </cell>
          <cell r="AR43593" t="b">
            <v>0</v>
          </cell>
          <cell r="AS43593" t="b">
            <v>0</v>
          </cell>
          <cell r="AT43593" t="b">
            <v>0</v>
          </cell>
          <cell r="AU43593" t="b">
            <v>0</v>
          </cell>
          <cell r="AV43593" t="b">
            <v>0</v>
          </cell>
          <cell r="AW43593" t="b">
            <v>0</v>
          </cell>
        </row>
        <row r="43594">
          <cell r="S43594" t="str">
            <v>SAINT JOSEPHS</v>
          </cell>
          <cell r="AF43594">
            <v>0</v>
          </cell>
          <cell r="AG43594">
            <v>1</v>
          </cell>
          <cell r="AH43594">
            <v>1</v>
          </cell>
          <cell r="AI43594">
            <v>1</v>
          </cell>
          <cell r="AJ43594">
            <v>1</v>
          </cell>
          <cell r="AK43594">
            <v>1</v>
          </cell>
          <cell r="AL43594">
            <v>1</v>
          </cell>
          <cell r="AM43594">
            <v>1</v>
          </cell>
          <cell r="AN43594">
            <v>1</v>
          </cell>
          <cell r="AO43594">
            <v>1</v>
          </cell>
          <cell r="AP43594">
            <v>1</v>
          </cell>
          <cell r="AQ43594">
            <v>1</v>
          </cell>
          <cell r="AR43594" t="b">
            <v>0</v>
          </cell>
          <cell r="AS43594" t="b">
            <v>0</v>
          </cell>
          <cell r="AT43594" t="b">
            <v>0</v>
          </cell>
          <cell r="AU43594" t="b">
            <v>0</v>
          </cell>
          <cell r="AV43594" t="b">
            <v>0</v>
          </cell>
          <cell r="AW43594" t="b">
            <v>0</v>
          </cell>
        </row>
        <row r="43595">
          <cell r="S43595" t="str">
            <v>SAINT JOSEPHS</v>
          </cell>
          <cell r="AF43595">
            <v>0</v>
          </cell>
          <cell r="AG43595">
            <v>0</v>
          </cell>
          <cell r="AH43595">
            <v>0</v>
          </cell>
          <cell r="AI43595">
            <v>0</v>
          </cell>
          <cell r="AJ43595">
            <v>0</v>
          </cell>
          <cell r="AK43595">
            <v>0</v>
          </cell>
          <cell r="AL43595">
            <v>0</v>
          </cell>
          <cell r="AM43595">
            <v>0</v>
          </cell>
          <cell r="AN43595">
            <v>0</v>
          </cell>
          <cell r="AO43595">
            <v>0</v>
          </cell>
          <cell r="AP43595">
            <v>0</v>
          </cell>
          <cell r="AQ43595">
            <v>1</v>
          </cell>
          <cell r="AR43595" t="b">
            <v>0</v>
          </cell>
          <cell r="AS43595" t="b">
            <v>0</v>
          </cell>
          <cell r="AT43595" t="b">
            <v>0</v>
          </cell>
          <cell r="AU43595" t="b">
            <v>0</v>
          </cell>
          <cell r="AV43595" t="b">
            <v>0</v>
          </cell>
          <cell r="AW43595" t="b">
            <v>0</v>
          </cell>
        </row>
        <row r="43596">
          <cell r="S43596" t="str">
            <v>GREENMOUNT WEST</v>
          </cell>
          <cell r="AF43596">
            <v>0</v>
          </cell>
          <cell r="AG43596">
            <v>0</v>
          </cell>
          <cell r="AH43596">
            <v>0</v>
          </cell>
          <cell r="AI43596">
            <v>0</v>
          </cell>
          <cell r="AJ43596">
            <v>0</v>
          </cell>
          <cell r="AK43596">
            <v>0</v>
          </cell>
          <cell r="AL43596">
            <v>0</v>
          </cell>
          <cell r="AM43596">
            <v>0</v>
          </cell>
          <cell r="AN43596">
            <v>0</v>
          </cell>
          <cell r="AO43596">
            <v>1</v>
          </cell>
          <cell r="AP43596">
            <v>1</v>
          </cell>
          <cell r="AQ43596">
            <v>1</v>
          </cell>
          <cell r="AR43596" t="b">
            <v>0</v>
          </cell>
          <cell r="AS43596" t="b">
            <v>0</v>
          </cell>
          <cell r="AT43596" t="b">
            <v>0</v>
          </cell>
          <cell r="AU43596" t="b">
            <v>0</v>
          </cell>
          <cell r="AV43596" t="b">
            <v>0</v>
          </cell>
          <cell r="AW43596" t="b">
            <v>0</v>
          </cell>
        </row>
        <row r="43597">
          <cell r="S43597" t="str">
            <v>JOHNSTON SQUARE</v>
          </cell>
          <cell r="AF43597">
            <v>0</v>
          </cell>
          <cell r="AG43597">
            <v>0</v>
          </cell>
          <cell r="AH43597">
            <v>0</v>
          </cell>
          <cell r="AI43597">
            <v>0</v>
          </cell>
          <cell r="AJ43597">
            <v>1</v>
          </cell>
          <cell r="AK43597">
            <v>1</v>
          </cell>
          <cell r="AL43597">
            <v>1</v>
          </cell>
          <cell r="AM43597">
            <v>1</v>
          </cell>
          <cell r="AN43597">
            <v>1</v>
          </cell>
          <cell r="AO43597">
            <v>1</v>
          </cell>
          <cell r="AP43597">
            <v>1</v>
          </cell>
          <cell r="AQ43597">
            <v>1</v>
          </cell>
          <cell r="AR43597" t="b">
            <v>0</v>
          </cell>
          <cell r="AS43597" t="b">
            <v>0</v>
          </cell>
          <cell r="AT43597" t="b">
            <v>0</v>
          </cell>
          <cell r="AU43597" t="b">
            <v>0</v>
          </cell>
          <cell r="AV43597" t="b">
            <v>0</v>
          </cell>
          <cell r="AW43597" t="b">
            <v>0</v>
          </cell>
        </row>
        <row r="43598">
          <cell r="S43598" t="str">
            <v>BROADWAY EAST</v>
          </cell>
          <cell r="AF43598">
            <v>0</v>
          </cell>
          <cell r="AG43598">
            <v>0</v>
          </cell>
          <cell r="AH43598">
            <v>0</v>
          </cell>
          <cell r="AI43598">
            <v>0</v>
          </cell>
          <cell r="AJ43598">
            <v>0</v>
          </cell>
          <cell r="AK43598">
            <v>0</v>
          </cell>
          <cell r="AL43598">
            <v>0</v>
          </cell>
          <cell r="AM43598">
            <v>0</v>
          </cell>
          <cell r="AN43598">
            <v>0</v>
          </cell>
          <cell r="AO43598">
            <v>1</v>
          </cell>
          <cell r="AP43598">
            <v>1</v>
          </cell>
          <cell r="AQ43598">
            <v>1</v>
          </cell>
          <cell r="AR43598" t="b">
            <v>0</v>
          </cell>
          <cell r="AS43598" t="b">
            <v>0</v>
          </cell>
          <cell r="AT43598" t="b">
            <v>0</v>
          </cell>
          <cell r="AU43598" t="b">
            <v>0</v>
          </cell>
          <cell r="AV43598" t="b">
            <v>0</v>
          </cell>
          <cell r="AW43598" t="b">
            <v>0</v>
          </cell>
        </row>
        <row r="43599">
          <cell r="S43599" t="str">
            <v>MADISON-EASTEND</v>
          </cell>
          <cell r="AF43599">
            <v>0</v>
          </cell>
          <cell r="AG43599">
            <v>0</v>
          </cell>
          <cell r="AH43599">
            <v>0</v>
          </cell>
          <cell r="AI43599">
            <v>0</v>
          </cell>
          <cell r="AJ43599">
            <v>0</v>
          </cell>
          <cell r="AK43599">
            <v>0</v>
          </cell>
          <cell r="AL43599">
            <v>0</v>
          </cell>
          <cell r="AM43599">
            <v>0</v>
          </cell>
          <cell r="AN43599">
            <v>0</v>
          </cell>
          <cell r="AO43599">
            <v>1</v>
          </cell>
          <cell r="AP43599">
            <v>1</v>
          </cell>
          <cell r="AQ43599">
            <v>1</v>
          </cell>
          <cell r="AR43599" t="b">
            <v>0</v>
          </cell>
          <cell r="AS43599" t="b">
            <v>0</v>
          </cell>
          <cell r="AT43599" t="b">
            <v>0</v>
          </cell>
          <cell r="AU43599" t="b">
            <v>0</v>
          </cell>
          <cell r="AV43599" t="b">
            <v>0</v>
          </cell>
          <cell r="AW43599" t="b">
            <v>0</v>
          </cell>
        </row>
        <row r="43600">
          <cell r="S43600" t="str">
            <v>MCELDERRY PARK</v>
          </cell>
          <cell r="AF43600">
            <v>0</v>
          </cell>
          <cell r="AG43600">
            <v>0</v>
          </cell>
          <cell r="AH43600">
            <v>1</v>
          </cell>
          <cell r="AI43600">
            <v>1</v>
          </cell>
          <cell r="AJ43600">
            <v>1</v>
          </cell>
          <cell r="AK43600">
            <v>1</v>
          </cell>
          <cell r="AL43600">
            <v>1</v>
          </cell>
          <cell r="AM43600">
            <v>1</v>
          </cell>
          <cell r="AN43600">
            <v>1</v>
          </cell>
          <cell r="AO43600">
            <v>1</v>
          </cell>
          <cell r="AP43600">
            <v>1</v>
          </cell>
          <cell r="AQ43600">
            <v>1</v>
          </cell>
          <cell r="AR43600" t="b">
            <v>0</v>
          </cell>
          <cell r="AS43600" t="b">
            <v>0</v>
          </cell>
          <cell r="AT43600" t="b">
            <v>0</v>
          </cell>
          <cell r="AU43600" t="b">
            <v>0</v>
          </cell>
          <cell r="AV43600" t="b">
            <v>0</v>
          </cell>
          <cell r="AW43600" t="b">
            <v>0</v>
          </cell>
        </row>
        <row r="43601">
          <cell r="S43601" t="str">
            <v>MCELDERRY PARK</v>
          </cell>
          <cell r="AF43601">
            <v>0</v>
          </cell>
          <cell r="AG43601">
            <v>0</v>
          </cell>
          <cell r="AH43601">
            <v>0</v>
          </cell>
          <cell r="AI43601">
            <v>0</v>
          </cell>
          <cell r="AJ43601">
            <v>0</v>
          </cell>
          <cell r="AK43601">
            <v>0</v>
          </cell>
          <cell r="AL43601">
            <v>0</v>
          </cell>
          <cell r="AM43601">
            <v>0</v>
          </cell>
          <cell r="AN43601">
            <v>1</v>
          </cell>
          <cell r="AO43601">
            <v>1</v>
          </cell>
          <cell r="AP43601">
            <v>1</v>
          </cell>
          <cell r="AQ43601">
            <v>1</v>
          </cell>
          <cell r="AR43601" t="b">
            <v>0</v>
          </cell>
          <cell r="AS43601" t="b">
            <v>0</v>
          </cell>
          <cell r="AT43601" t="b">
            <v>0</v>
          </cell>
          <cell r="AU43601" t="b">
            <v>0</v>
          </cell>
          <cell r="AV43601" t="b">
            <v>0</v>
          </cell>
          <cell r="AW43601" t="b">
            <v>0</v>
          </cell>
        </row>
        <row r="43602">
          <cell r="S43602" t="str">
            <v>MCELDERRY PARK</v>
          </cell>
          <cell r="AF43602">
            <v>0</v>
          </cell>
          <cell r="AG43602">
            <v>0</v>
          </cell>
          <cell r="AH43602">
            <v>0</v>
          </cell>
          <cell r="AI43602">
            <v>0</v>
          </cell>
          <cell r="AJ43602">
            <v>0</v>
          </cell>
          <cell r="AK43602">
            <v>0</v>
          </cell>
          <cell r="AL43602">
            <v>0</v>
          </cell>
          <cell r="AM43602">
            <v>0</v>
          </cell>
          <cell r="AN43602">
            <v>0</v>
          </cell>
          <cell r="AO43602">
            <v>0</v>
          </cell>
          <cell r="AP43602">
            <v>1</v>
          </cell>
          <cell r="AQ43602">
            <v>1</v>
          </cell>
          <cell r="AR43602" t="b">
            <v>0</v>
          </cell>
          <cell r="AS43602" t="b">
            <v>0</v>
          </cell>
          <cell r="AT43602" t="b">
            <v>0</v>
          </cell>
          <cell r="AU43602" t="b">
            <v>0</v>
          </cell>
          <cell r="AV43602" t="b">
            <v>0</v>
          </cell>
          <cell r="AW43602" t="b">
            <v>0</v>
          </cell>
        </row>
        <row r="43603">
          <cell r="S43603" t="str">
            <v>MCELDERRY PARK</v>
          </cell>
          <cell r="AF43603">
            <v>0</v>
          </cell>
          <cell r="AG43603">
            <v>0</v>
          </cell>
          <cell r="AH43603">
            <v>0</v>
          </cell>
          <cell r="AI43603">
            <v>0</v>
          </cell>
          <cell r="AJ43603">
            <v>0</v>
          </cell>
          <cell r="AK43603">
            <v>0</v>
          </cell>
          <cell r="AL43603">
            <v>0</v>
          </cell>
          <cell r="AM43603">
            <v>0</v>
          </cell>
          <cell r="AN43603">
            <v>0</v>
          </cell>
          <cell r="AO43603">
            <v>0</v>
          </cell>
          <cell r="AP43603">
            <v>1</v>
          </cell>
          <cell r="AQ43603">
            <v>1</v>
          </cell>
          <cell r="AR43603" t="b">
            <v>0</v>
          </cell>
          <cell r="AS43603" t="b">
            <v>0</v>
          </cell>
          <cell r="AT43603" t="b">
            <v>0</v>
          </cell>
          <cell r="AU43603" t="b">
            <v>0</v>
          </cell>
          <cell r="AV43603" t="b">
            <v>0</v>
          </cell>
          <cell r="AW43603" t="b">
            <v>0</v>
          </cell>
        </row>
        <row r="43604">
          <cell r="S43604" t="str">
            <v>MCELDERRY PARK</v>
          </cell>
          <cell r="AF43604">
            <v>0</v>
          </cell>
          <cell r="AG43604">
            <v>0</v>
          </cell>
          <cell r="AH43604">
            <v>0</v>
          </cell>
          <cell r="AI43604">
            <v>0</v>
          </cell>
          <cell r="AJ43604">
            <v>0</v>
          </cell>
          <cell r="AK43604">
            <v>0</v>
          </cell>
          <cell r="AL43604">
            <v>0</v>
          </cell>
          <cell r="AM43604">
            <v>0</v>
          </cell>
          <cell r="AN43604">
            <v>0</v>
          </cell>
          <cell r="AO43604">
            <v>0</v>
          </cell>
          <cell r="AP43604">
            <v>1</v>
          </cell>
          <cell r="AQ43604">
            <v>1</v>
          </cell>
          <cell r="AR43604" t="b">
            <v>0</v>
          </cell>
          <cell r="AS43604" t="b">
            <v>0</v>
          </cell>
          <cell r="AT43604" t="b">
            <v>0</v>
          </cell>
          <cell r="AU43604" t="b">
            <v>0</v>
          </cell>
          <cell r="AV43604" t="b">
            <v>0</v>
          </cell>
          <cell r="AW43604" t="b">
            <v>0</v>
          </cell>
        </row>
        <row r="43605">
          <cell r="S43605" t="str">
            <v>MCELDERRY PARK</v>
          </cell>
          <cell r="AF43605">
            <v>0</v>
          </cell>
          <cell r="AG43605">
            <v>0</v>
          </cell>
          <cell r="AH43605">
            <v>0</v>
          </cell>
          <cell r="AI43605">
            <v>0</v>
          </cell>
          <cell r="AJ43605">
            <v>0</v>
          </cell>
          <cell r="AK43605">
            <v>0</v>
          </cell>
          <cell r="AL43605">
            <v>1</v>
          </cell>
          <cell r="AM43605">
            <v>1</v>
          </cell>
          <cell r="AN43605">
            <v>1</v>
          </cell>
          <cell r="AO43605">
            <v>1</v>
          </cell>
          <cell r="AP43605">
            <v>1</v>
          </cell>
          <cell r="AQ43605">
            <v>1</v>
          </cell>
          <cell r="AR43605" t="b">
            <v>0</v>
          </cell>
          <cell r="AS43605" t="b">
            <v>0</v>
          </cell>
          <cell r="AT43605" t="b">
            <v>0</v>
          </cell>
          <cell r="AU43605" t="b">
            <v>0</v>
          </cell>
          <cell r="AV43605" t="b">
            <v>0</v>
          </cell>
          <cell r="AW43605" t="b">
            <v>0</v>
          </cell>
        </row>
        <row r="43606">
          <cell r="S43606" t="str">
            <v>BRIDGEVIEW/GREENLAWN</v>
          </cell>
          <cell r="AF43606">
            <v>0</v>
          </cell>
          <cell r="AG43606">
            <v>0</v>
          </cell>
          <cell r="AH43606">
            <v>0</v>
          </cell>
          <cell r="AI43606">
            <v>0</v>
          </cell>
          <cell r="AJ43606">
            <v>0</v>
          </cell>
          <cell r="AK43606">
            <v>0</v>
          </cell>
          <cell r="AL43606">
            <v>0</v>
          </cell>
          <cell r="AM43606">
            <v>0</v>
          </cell>
          <cell r="AN43606">
            <v>0</v>
          </cell>
          <cell r="AO43606">
            <v>0</v>
          </cell>
          <cell r="AP43606">
            <v>1</v>
          </cell>
          <cell r="AQ43606">
            <v>1</v>
          </cell>
          <cell r="AR43606" t="b">
            <v>0</v>
          </cell>
          <cell r="AS43606" t="b">
            <v>0</v>
          </cell>
          <cell r="AT43606" t="b">
            <v>0</v>
          </cell>
          <cell r="AU43606" t="b">
            <v>0</v>
          </cell>
          <cell r="AV43606" t="b">
            <v>0</v>
          </cell>
          <cell r="AW43606" t="b">
            <v>0</v>
          </cell>
        </row>
        <row r="43607">
          <cell r="S43607" t="str">
            <v>MOSHER</v>
          </cell>
          <cell r="AF43607">
            <v>0</v>
          </cell>
          <cell r="AG43607">
            <v>0</v>
          </cell>
          <cell r="AH43607">
            <v>0</v>
          </cell>
          <cell r="AI43607">
            <v>0</v>
          </cell>
          <cell r="AJ43607">
            <v>0</v>
          </cell>
          <cell r="AK43607">
            <v>0</v>
          </cell>
          <cell r="AL43607">
            <v>0</v>
          </cell>
          <cell r="AM43607">
            <v>1</v>
          </cell>
          <cell r="AN43607">
            <v>1</v>
          </cell>
          <cell r="AO43607">
            <v>1</v>
          </cell>
          <cell r="AP43607">
            <v>1</v>
          </cell>
          <cell r="AQ43607">
            <v>1</v>
          </cell>
          <cell r="AR43607" t="b">
            <v>0</v>
          </cell>
          <cell r="AS43607" t="b">
            <v>0</v>
          </cell>
          <cell r="AT43607" t="b">
            <v>0</v>
          </cell>
          <cell r="AU43607" t="b">
            <v>0</v>
          </cell>
          <cell r="AV43607" t="b">
            <v>0</v>
          </cell>
          <cell r="AW43607" t="b">
            <v>0</v>
          </cell>
        </row>
        <row r="43608">
          <cell r="S43608" t="str">
            <v>MOSHER</v>
          </cell>
          <cell r="AF43608">
            <v>1</v>
          </cell>
          <cell r="AG43608">
            <v>1</v>
          </cell>
          <cell r="AH43608">
            <v>1</v>
          </cell>
          <cell r="AI43608">
            <v>1</v>
          </cell>
          <cell r="AJ43608">
            <v>1</v>
          </cell>
          <cell r="AK43608">
            <v>1</v>
          </cell>
          <cell r="AL43608">
            <v>1</v>
          </cell>
          <cell r="AM43608">
            <v>1</v>
          </cell>
          <cell r="AN43608">
            <v>1</v>
          </cell>
          <cell r="AO43608">
            <v>1</v>
          </cell>
          <cell r="AP43608">
            <v>1</v>
          </cell>
          <cell r="AQ43608">
            <v>1</v>
          </cell>
          <cell r="AR43608" t="b">
            <v>0</v>
          </cell>
          <cell r="AS43608" t="b">
            <v>0</v>
          </cell>
          <cell r="AT43608" t="b">
            <v>0</v>
          </cell>
          <cell r="AU43608" t="b">
            <v>0</v>
          </cell>
          <cell r="AV43608" t="b">
            <v>0</v>
          </cell>
          <cell r="AW43608" t="b">
            <v>0</v>
          </cell>
        </row>
        <row r="43609">
          <cell r="S43609" t="str">
            <v>COPPIN HEIGHTS/ASH-CO-EAST</v>
          </cell>
          <cell r="AF43609">
            <v>0</v>
          </cell>
          <cell r="AG43609">
            <v>0</v>
          </cell>
          <cell r="AH43609">
            <v>0</v>
          </cell>
          <cell r="AI43609">
            <v>0</v>
          </cell>
          <cell r="AJ43609">
            <v>0</v>
          </cell>
          <cell r="AK43609">
            <v>0</v>
          </cell>
          <cell r="AL43609">
            <v>0</v>
          </cell>
          <cell r="AM43609">
            <v>0</v>
          </cell>
          <cell r="AN43609">
            <v>0</v>
          </cell>
          <cell r="AO43609">
            <v>0</v>
          </cell>
          <cell r="AP43609">
            <v>0</v>
          </cell>
          <cell r="AQ43609">
            <v>0</v>
          </cell>
          <cell r="AR43609" t="b">
            <v>0</v>
          </cell>
          <cell r="AS43609" t="b">
            <v>0</v>
          </cell>
          <cell r="AT43609" t="b">
            <v>0</v>
          </cell>
          <cell r="AU43609" t="b">
            <v>0</v>
          </cell>
          <cell r="AV43609" t="b">
            <v>0</v>
          </cell>
          <cell r="AW43609" t="b">
            <v>0</v>
          </cell>
        </row>
        <row r="43610">
          <cell r="S43610" t="str">
            <v>NORTHWEST COMMUNITY ACTION</v>
          </cell>
          <cell r="AF43610">
            <v>0</v>
          </cell>
          <cell r="AG43610">
            <v>0</v>
          </cell>
          <cell r="AH43610">
            <v>0</v>
          </cell>
          <cell r="AI43610">
            <v>0</v>
          </cell>
          <cell r="AJ43610">
            <v>0</v>
          </cell>
          <cell r="AK43610">
            <v>0</v>
          </cell>
          <cell r="AL43610">
            <v>0</v>
          </cell>
          <cell r="AM43610">
            <v>0</v>
          </cell>
          <cell r="AN43610">
            <v>0</v>
          </cell>
          <cell r="AO43610">
            <v>0</v>
          </cell>
          <cell r="AP43610">
            <v>0</v>
          </cell>
          <cell r="AQ43610">
            <v>0</v>
          </cell>
          <cell r="AR43610" t="b">
            <v>0</v>
          </cell>
          <cell r="AS43610" t="b">
            <v>0</v>
          </cell>
          <cell r="AT43610" t="b">
            <v>0</v>
          </cell>
          <cell r="AU43610" t="b">
            <v>0</v>
          </cell>
          <cell r="AV43610" t="b">
            <v>0</v>
          </cell>
          <cell r="AW43610" t="b">
            <v>0</v>
          </cell>
        </row>
        <row r="43611">
          <cell r="S43611" t="str">
            <v>BELAIR-EDISON</v>
          </cell>
          <cell r="AF43611">
            <v>0</v>
          </cell>
          <cell r="AG43611">
            <v>0</v>
          </cell>
          <cell r="AH43611">
            <v>0</v>
          </cell>
          <cell r="AI43611">
            <v>0</v>
          </cell>
          <cell r="AJ43611">
            <v>0</v>
          </cell>
          <cell r="AK43611">
            <v>0</v>
          </cell>
          <cell r="AL43611">
            <v>0</v>
          </cell>
          <cell r="AM43611">
            <v>0</v>
          </cell>
          <cell r="AN43611">
            <v>0</v>
          </cell>
          <cell r="AO43611">
            <v>0</v>
          </cell>
          <cell r="AP43611">
            <v>1</v>
          </cell>
          <cell r="AQ43611">
            <v>1</v>
          </cell>
          <cell r="AR43611" t="b">
            <v>0</v>
          </cell>
          <cell r="AS43611" t="b">
            <v>0</v>
          </cell>
          <cell r="AT43611" t="b">
            <v>0</v>
          </cell>
          <cell r="AU43611" t="b">
            <v>0</v>
          </cell>
          <cell r="AV43611" t="b">
            <v>0</v>
          </cell>
          <cell r="AW43611" t="b">
            <v>0</v>
          </cell>
        </row>
        <row r="43612">
          <cell r="S43612" t="str">
            <v>CHERRY HILL</v>
          </cell>
          <cell r="AF43612">
            <v>0</v>
          </cell>
          <cell r="AG43612">
            <v>0</v>
          </cell>
          <cell r="AH43612">
            <v>0</v>
          </cell>
          <cell r="AI43612">
            <v>0</v>
          </cell>
          <cell r="AJ43612">
            <v>0</v>
          </cell>
          <cell r="AK43612">
            <v>0</v>
          </cell>
          <cell r="AL43612">
            <v>0</v>
          </cell>
          <cell r="AM43612">
            <v>0</v>
          </cell>
          <cell r="AN43612">
            <v>0</v>
          </cell>
          <cell r="AO43612">
            <v>0</v>
          </cell>
          <cell r="AP43612">
            <v>0</v>
          </cell>
          <cell r="AQ43612">
            <v>0</v>
          </cell>
          <cell r="AR43612" t="b">
            <v>0</v>
          </cell>
          <cell r="AS43612" t="b">
            <v>0</v>
          </cell>
          <cell r="AT43612" t="b">
            <v>0</v>
          </cell>
          <cell r="AU43612" t="b">
            <v>0</v>
          </cell>
          <cell r="AV43612" t="b">
            <v>0</v>
          </cell>
          <cell r="AW43612" t="b">
            <v>0</v>
          </cell>
        </row>
        <row r="43613">
          <cell r="S43613" t="str">
            <v>HARLEM PARK</v>
          </cell>
          <cell r="AF43613">
            <v>0</v>
          </cell>
          <cell r="AG43613">
            <v>0</v>
          </cell>
          <cell r="AH43613">
            <v>0</v>
          </cell>
          <cell r="AI43613">
            <v>0</v>
          </cell>
          <cell r="AJ43613">
            <v>0</v>
          </cell>
          <cell r="AK43613">
            <v>0</v>
          </cell>
          <cell r="AL43613">
            <v>0</v>
          </cell>
          <cell r="AM43613">
            <v>0</v>
          </cell>
          <cell r="AN43613">
            <v>0</v>
          </cell>
          <cell r="AO43613">
            <v>0</v>
          </cell>
          <cell r="AP43613">
            <v>0</v>
          </cell>
          <cell r="AQ43613">
            <v>1</v>
          </cell>
          <cell r="AR43613" t="b">
            <v>0</v>
          </cell>
          <cell r="AS43613" t="b">
            <v>0</v>
          </cell>
          <cell r="AT43613" t="b">
            <v>0</v>
          </cell>
          <cell r="AU43613" t="b">
            <v>0</v>
          </cell>
          <cell r="AV43613" t="b">
            <v>0</v>
          </cell>
          <cell r="AW43613" t="b">
            <v>0</v>
          </cell>
        </row>
        <row r="43614">
          <cell r="S43614" t="str">
            <v>HARLEM PARK</v>
          </cell>
          <cell r="AF43614">
            <v>1</v>
          </cell>
          <cell r="AG43614">
            <v>1</v>
          </cell>
          <cell r="AH43614">
            <v>1</v>
          </cell>
          <cell r="AI43614">
            <v>1</v>
          </cell>
          <cell r="AJ43614">
            <v>1</v>
          </cell>
          <cell r="AK43614">
            <v>1</v>
          </cell>
          <cell r="AL43614">
            <v>1</v>
          </cell>
          <cell r="AM43614">
            <v>1</v>
          </cell>
          <cell r="AN43614">
            <v>1</v>
          </cell>
          <cell r="AO43614">
            <v>1</v>
          </cell>
          <cell r="AP43614">
            <v>1</v>
          </cell>
          <cell r="AQ43614">
            <v>1</v>
          </cell>
          <cell r="AR43614" t="b">
            <v>0</v>
          </cell>
          <cell r="AS43614" t="b">
            <v>0</v>
          </cell>
          <cell r="AT43614" t="b">
            <v>0</v>
          </cell>
          <cell r="AU43614" t="b">
            <v>0</v>
          </cell>
          <cell r="AV43614" t="b">
            <v>0</v>
          </cell>
          <cell r="AW43614" t="b">
            <v>0</v>
          </cell>
        </row>
        <row r="43615">
          <cell r="S43615" t="str">
            <v>SANDTOWN-WINCHESTER</v>
          </cell>
          <cell r="AF43615">
            <v>0</v>
          </cell>
          <cell r="AG43615">
            <v>0</v>
          </cell>
          <cell r="AH43615">
            <v>0</v>
          </cell>
          <cell r="AI43615">
            <v>0</v>
          </cell>
          <cell r="AJ43615">
            <v>0</v>
          </cell>
          <cell r="AK43615">
            <v>0</v>
          </cell>
          <cell r="AL43615">
            <v>0</v>
          </cell>
          <cell r="AM43615">
            <v>0</v>
          </cell>
          <cell r="AN43615">
            <v>1</v>
          </cell>
          <cell r="AO43615">
            <v>1</v>
          </cell>
          <cell r="AP43615">
            <v>1</v>
          </cell>
          <cell r="AQ43615">
            <v>1</v>
          </cell>
          <cell r="AR43615" t="b">
            <v>0</v>
          </cell>
          <cell r="AS43615" t="b">
            <v>0</v>
          </cell>
          <cell r="AT43615" t="b">
            <v>0</v>
          </cell>
          <cell r="AU43615" t="b">
            <v>0</v>
          </cell>
          <cell r="AV43615" t="b">
            <v>0</v>
          </cell>
          <cell r="AW43615" t="b">
            <v>0</v>
          </cell>
        </row>
        <row r="43616">
          <cell r="S43616" t="str">
            <v>JOHNSTON SQUARE</v>
          </cell>
          <cell r="AF43616">
            <v>0</v>
          </cell>
          <cell r="AG43616">
            <v>0</v>
          </cell>
          <cell r="AH43616">
            <v>0</v>
          </cell>
          <cell r="AI43616">
            <v>0</v>
          </cell>
          <cell r="AJ43616">
            <v>0</v>
          </cell>
          <cell r="AK43616">
            <v>0</v>
          </cell>
          <cell r="AL43616">
            <v>0</v>
          </cell>
          <cell r="AM43616">
            <v>0</v>
          </cell>
          <cell r="AN43616">
            <v>0</v>
          </cell>
          <cell r="AO43616">
            <v>0</v>
          </cell>
          <cell r="AP43616">
            <v>0</v>
          </cell>
          <cell r="AQ43616">
            <v>1</v>
          </cell>
          <cell r="AR43616" t="b">
            <v>0</v>
          </cell>
          <cell r="AS43616" t="b">
            <v>0</v>
          </cell>
          <cell r="AT43616" t="b">
            <v>0</v>
          </cell>
          <cell r="AU43616" t="b">
            <v>0</v>
          </cell>
          <cell r="AV43616" t="b">
            <v>0</v>
          </cell>
          <cell r="AW43616" t="b">
            <v>0</v>
          </cell>
        </row>
        <row r="43617">
          <cell r="S43617" t="str">
            <v>BROADWAY EAST</v>
          </cell>
          <cell r="AF43617">
            <v>0</v>
          </cell>
          <cell r="AG43617">
            <v>0</v>
          </cell>
          <cell r="AH43617">
            <v>0</v>
          </cell>
          <cell r="AI43617">
            <v>0</v>
          </cell>
          <cell r="AJ43617">
            <v>0</v>
          </cell>
          <cell r="AK43617">
            <v>0</v>
          </cell>
          <cell r="AL43617">
            <v>0</v>
          </cell>
          <cell r="AM43617">
            <v>0</v>
          </cell>
          <cell r="AN43617">
            <v>0</v>
          </cell>
          <cell r="AO43617">
            <v>0</v>
          </cell>
          <cell r="AP43617">
            <v>0</v>
          </cell>
          <cell r="AQ43617">
            <v>1</v>
          </cell>
          <cell r="AR43617" t="b">
            <v>0</v>
          </cell>
          <cell r="AS43617" t="b">
            <v>0</v>
          </cell>
          <cell r="AT43617" t="b">
            <v>0</v>
          </cell>
          <cell r="AU43617" t="b">
            <v>0</v>
          </cell>
          <cell r="AV43617" t="b">
            <v>0</v>
          </cell>
          <cell r="AW43617" t="b">
            <v>0</v>
          </cell>
        </row>
        <row r="43618">
          <cell r="S43618" t="str">
            <v>MILTON-MONTFORD</v>
          </cell>
          <cell r="AF43618">
            <v>0</v>
          </cell>
          <cell r="AG43618">
            <v>0</v>
          </cell>
          <cell r="AH43618">
            <v>0</v>
          </cell>
          <cell r="AI43618">
            <v>0</v>
          </cell>
          <cell r="AJ43618">
            <v>0</v>
          </cell>
          <cell r="AK43618">
            <v>0</v>
          </cell>
          <cell r="AL43618">
            <v>0</v>
          </cell>
          <cell r="AM43618">
            <v>0</v>
          </cell>
          <cell r="AN43618">
            <v>0</v>
          </cell>
          <cell r="AO43618">
            <v>0</v>
          </cell>
          <cell r="AP43618">
            <v>0</v>
          </cell>
          <cell r="AQ43618">
            <v>0</v>
          </cell>
          <cell r="AR43618" t="b">
            <v>0</v>
          </cell>
          <cell r="AS43618" t="b">
            <v>0</v>
          </cell>
          <cell r="AT43618" t="b">
            <v>0</v>
          </cell>
          <cell r="AU43618" t="b">
            <v>0</v>
          </cell>
          <cell r="AV43618" t="b">
            <v>0</v>
          </cell>
          <cell r="AW43618" t="b">
            <v>0</v>
          </cell>
        </row>
        <row r="43619">
          <cell r="S43619" t="str">
            <v>MCELDERRY PARK</v>
          </cell>
          <cell r="AF43619">
            <v>0</v>
          </cell>
          <cell r="AG43619">
            <v>0</v>
          </cell>
          <cell r="AH43619">
            <v>0</v>
          </cell>
          <cell r="AI43619">
            <v>0</v>
          </cell>
          <cell r="AJ43619">
            <v>0</v>
          </cell>
          <cell r="AK43619">
            <v>0</v>
          </cell>
          <cell r="AL43619">
            <v>0</v>
          </cell>
          <cell r="AM43619">
            <v>0</v>
          </cell>
          <cell r="AN43619">
            <v>0</v>
          </cell>
          <cell r="AO43619">
            <v>0</v>
          </cell>
          <cell r="AP43619">
            <v>0</v>
          </cell>
          <cell r="AQ43619">
            <v>1</v>
          </cell>
          <cell r="AR43619" t="b">
            <v>0</v>
          </cell>
          <cell r="AS43619" t="b">
            <v>0</v>
          </cell>
          <cell r="AT43619" t="b">
            <v>0</v>
          </cell>
          <cell r="AU43619" t="b">
            <v>0</v>
          </cell>
          <cell r="AV43619" t="b">
            <v>0</v>
          </cell>
          <cell r="AW43619" t="b">
            <v>0</v>
          </cell>
        </row>
        <row r="43620">
          <cell r="S43620" t="str">
            <v>SHIPLEY HILL</v>
          </cell>
          <cell r="AF43620">
            <v>0</v>
          </cell>
          <cell r="AG43620">
            <v>0</v>
          </cell>
          <cell r="AH43620">
            <v>0</v>
          </cell>
          <cell r="AI43620">
            <v>0</v>
          </cell>
          <cell r="AJ43620">
            <v>0</v>
          </cell>
          <cell r="AK43620">
            <v>0</v>
          </cell>
          <cell r="AL43620">
            <v>0</v>
          </cell>
          <cell r="AM43620">
            <v>0</v>
          </cell>
          <cell r="AN43620">
            <v>1</v>
          </cell>
          <cell r="AO43620">
            <v>1</v>
          </cell>
          <cell r="AP43620">
            <v>1</v>
          </cell>
          <cell r="AQ43620">
            <v>1</v>
          </cell>
          <cell r="AR43620" t="b">
            <v>0</v>
          </cell>
          <cell r="AS43620" t="b">
            <v>0</v>
          </cell>
          <cell r="AT43620" t="b">
            <v>0</v>
          </cell>
          <cell r="AU43620" t="b">
            <v>0</v>
          </cell>
          <cell r="AV43620" t="b">
            <v>0</v>
          </cell>
          <cell r="AW43620" t="b">
            <v>0</v>
          </cell>
        </row>
        <row r="43621">
          <cell r="S43621" t="str">
            <v>MOSHER</v>
          </cell>
          <cell r="AF43621">
            <v>1</v>
          </cell>
          <cell r="AG43621">
            <v>1</v>
          </cell>
          <cell r="AH43621">
            <v>1</v>
          </cell>
          <cell r="AI43621">
            <v>1</v>
          </cell>
          <cell r="AJ43621">
            <v>1</v>
          </cell>
          <cell r="AK43621">
            <v>1</v>
          </cell>
          <cell r="AL43621">
            <v>1</v>
          </cell>
          <cell r="AM43621">
            <v>1</v>
          </cell>
          <cell r="AN43621">
            <v>1</v>
          </cell>
          <cell r="AO43621">
            <v>1</v>
          </cell>
          <cell r="AP43621">
            <v>1</v>
          </cell>
          <cell r="AQ43621">
            <v>1</v>
          </cell>
          <cell r="AR43621" t="b">
            <v>0</v>
          </cell>
          <cell r="AS43621" t="b">
            <v>0</v>
          </cell>
          <cell r="AT43621" t="b">
            <v>0</v>
          </cell>
          <cell r="AU43621" t="b">
            <v>0</v>
          </cell>
          <cell r="AV43621" t="b">
            <v>0</v>
          </cell>
          <cell r="AW43621" t="b">
            <v>0</v>
          </cell>
        </row>
        <row r="43622">
          <cell r="S43622" t="str">
            <v>COPPIN HEIGHTS/ASH-CO-EAST</v>
          </cell>
          <cell r="AF43622">
            <v>0</v>
          </cell>
          <cell r="AG43622">
            <v>0</v>
          </cell>
          <cell r="AH43622">
            <v>0</v>
          </cell>
          <cell r="AI43622">
            <v>0</v>
          </cell>
          <cell r="AJ43622">
            <v>0</v>
          </cell>
          <cell r="AK43622">
            <v>0</v>
          </cell>
          <cell r="AL43622">
            <v>0</v>
          </cell>
          <cell r="AM43622">
            <v>0</v>
          </cell>
          <cell r="AN43622">
            <v>0</v>
          </cell>
          <cell r="AO43622">
            <v>0</v>
          </cell>
          <cell r="AP43622">
            <v>0</v>
          </cell>
          <cell r="AQ43622">
            <v>1</v>
          </cell>
          <cell r="AR43622" t="b">
            <v>0</v>
          </cell>
          <cell r="AS43622" t="b">
            <v>0</v>
          </cell>
          <cell r="AT43622" t="b">
            <v>0</v>
          </cell>
          <cell r="AU43622" t="b">
            <v>0</v>
          </cell>
          <cell r="AV43622" t="b">
            <v>0</v>
          </cell>
          <cell r="AW43622" t="b">
            <v>0</v>
          </cell>
        </row>
        <row r="43623">
          <cell r="S43623" t="str">
            <v>COPPIN HEIGHTS/ASH-CO-EAST</v>
          </cell>
          <cell r="AF43623">
            <v>0</v>
          </cell>
          <cell r="AG43623">
            <v>0</v>
          </cell>
          <cell r="AH43623">
            <v>0</v>
          </cell>
          <cell r="AI43623">
            <v>0</v>
          </cell>
          <cell r="AJ43623">
            <v>0</v>
          </cell>
          <cell r="AK43623">
            <v>0</v>
          </cell>
          <cell r="AL43623">
            <v>0</v>
          </cell>
          <cell r="AM43623">
            <v>0</v>
          </cell>
          <cell r="AN43623">
            <v>0</v>
          </cell>
          <cell r="AO43623">
            <v>0</v>
          </cell>
          <cell r="AP43623">
            <v>0</v>
          </cell>
          <cell r="AQ43623">
            <v>1</v>
          </cell>
          <cell r="AR43623" t="b">
            <v>0</v>
          </cell>
          <cell r="AS43623" t="b">
            <v>0</v>
          </cell>
          <cell r="AT43623" t="b">
            <v>0</v>
          </cell>
          <cell r="AU43623" t="b">
            <v>0</v>
          </cell>
          <cell r="AV43623" t="b">
            <v>0</v>
          </cell>
          <cell r="AW43623" t="b">
            <v>0</v>
          </cell>
        </row>
        <row r="43624">
          <cell r="S43624" t="str">
            <v>NORTHWEST COMMUNITY ACTION</v>
          </cell>
          <cell r="AF43624">
            <v>0</v>
          </cell>
          <cell r="AG43624">
            <v>0</v>
          </cell>
          <cell r="AH43624">
            <v>0</v>
          </cell>
          <cell r="AI43624">
            <v>0</v>
          </cell>
          <cell r="AJ43624">
            <v>0</v>
          </cell>
          <cell r="AK43624">
            <v>1</v>
          </cell>
          <cell r="AL43624">
            <v>1</v>
          </cell>
          <cell r="AM43624">
            <v>1</v>
          </cell>
          <cell r="AN43624">
            <v>1</v>
          </cell>
          <cell r="AO43624">
            <v>1</v>
          </cell>
          <cell r="AP43624">
            <v>1</v>
          </cell>
          <cell r="AQ43624">
            <v>1</v>
          </cell>
          <cell r="AR43624" t="b">
            <v>0</v>
          </cell>
          <cell r="AS43624" t="b">
            <v>0</v>
          </cell>
          <cell r="AT43624" t="b">
            <v>0</v>
          </cell>
          <cell r="AU43624" t="b">
            <v>0</v>
          </cell>
          <cell r="AV43624" t="b">
            <v>0</v>
          </cell>
          <cell r="AW43624" t="b">
            <v>0</v>
          </cell>
        </row>
        <row r="43625">
          <cell r="S43625" t="str">
            <v>MONDAWMIN</v>
          </cell>
          <cell r="AF43625">
            <v>0</v>
          </cell>
          <cell r="AG43625">
            <v>0</v>
          </cell>
          <cell r="AH43625">
            <v>0</v>
          </cell>
          <cell r="AI43625">
            <v>0</v>
          </cell>
          <cell r="AJ43625">
            <v>0</v>
          </cell>
          <cell r="AK43625">
            <v>0</v>
          </cell>
          <cell r="AL43625">
            <v>0</v>
          </cell>
          <cell r="AM43625">
            <v>0</v>
          </cell>
          <cell r="AN43625">
            <v>1</v>
          </cell>
          <cell r="AO43625">
            <v>1</v>
          </cell>
          <cell r="AP43625">
            <v>1</v>
          </cell>
          <cell r="AQ43625">
            <v>1</v>
          </cell>
          <cell r="AR43625" t="b">
            <v>0</v>
          </cell>
          <cell r="AS43625" t="b">
            <v>0</v>
          </cell>
          <cell r="AT43625" t="b">
            <v>0</v>
          </cell>
          <cell r="AU43625" t="b">
            <v>0</v>
          </cell>
          <cell r="AV43625" t="b">
            <v>0</v>
          </cell>
          <cell r="AW43625" t="b">
            <v>0</v>
          </cell>
        </row>
        <row r="43626">
          <cell r="S43626" t="str">
            <v>PENN NORTH</v>
          </cell>
          <cell r="AF43626">
            <v>0</v>
          </cell>
          <cell r="AG43626">
            <v>0</v>
          </cell>
          <cell r="AH43626">
            <v>0</v>
          </cell>
          <cell r="AI43626">
            <v>0</v>
          </cell>
          <cell r="AJ43626">
            <v>0</v>
          </cell>
          <cell r="AK43626">
            <v>0</v>
          </cell>
          <cell r="AL43626">
            <v>0</v>
          </cell>
          <cell r="AM43626">
            <v>0</v>
          </cell>
          <cell r="AN43626">
            <v>0</v>
          </cell>
          <cell r="AO43626">
            <v>1</v>
          </cell>
          <cell r="AP43626">
            <v>1</v>
          </cell>
          <cell r="AQ43626">
            <v>1</v>
          </cell>
          <cell r="AR43626" t="b">
            <v>0</v>
          </cell>
          <cell r="AS43626" t="b">
            <v>0</v>
          </cell>
          <cell r="AT43626" t="b">
            <v>0</v>
          </cell>
          <cell r="AU43626" t="b">
            <v>0</v>
          </cell>
          <cell r="AV43626" t="b">
            <v>0</v>
          </cell>
          <cell r="AW43626" t="b">
            <v>0</v>
          </cell>
        </row>
        <row r="43627">
          <cell r="S43627" t="str">
            <v>PENN NORTH</v>
          </cell>
          <cell r="AF43627">
            <v>0</v>
          </cell>
          <cell r="AG43627">
            <v>0</v>
          </cell>
          <cell r="AH43627">
            <v>0</v>
          </cell>
          <cell r="AI43627">
            <v>0</v>
          </cell>
          <cell r="AJ43627">
            <v>0</v>
          </cell>
          <cell r="AK43627">
            <v>1</v>
          </cell>
          <cell r="AL43627">
            <v>1</v>
          </cell>
          <cell r="AM43627">
            <v>1</v>
          </cell>
          <cell r="AN43627">
            <v>1</v>
          </cell>
          <cell r="AO43627">
            <v>1</v>
          </cell>
          <cell r="AP43627">
            <v>1</v>
          </cell>
          <cell r="AQ43627">
            <v>1</v>
          </cell>
          <cell r="AR43627" t="b">
            <v>0</v>
          </cell>
          <cell r="AS43627" t="b">
            <v>0</v>
          </cell>
          <cell r="AT43627" t="b">
            <v>0</v>
          </cell>
          <cell r="AU43627" t="b">
            <v>0</v>
          </cell>
          <cell r="AV43627" t="b">
            <v>0</v>
          </cell>
          <cell r="AW43627" t="b">
            <v>0</v>
          </cell>
        </row>
        <row r="43628">
          <cell r="S43628" t="str">
            <v>HAMPDEN</v>
          </cell>
          <cell r="AF43628">
            <v>0</v>
          </cell>
          <cell r="AG43628">
            <v>0</v>
          </cell>
          <cell r="AH43628">
            <v>0</v>
          </cell>
          <cell r="AI43628">
            <v>0</v>
          </cell>
          <cell r="AJ43628">
            <v>0</v>
          </cell>
          <cell r="AK43628">
            <v>0</v>
          </cell>
          <cell r="AL43628">
            <v>0</v>
          </cell>
          <cell r="AM43628">
            <v>0</v>
          </cell>
          <cell r="AN43628">
            <v>0</v>
          </cell>
          <cell r="AO43628">
            <v>0</v>
          </cell>
          <cell r="AP43628">
            <v>1</v>
          </cell>
          <cell r="AQ43628">
            <v>1</v>
          </cell>
          <cell r="AR43628" t="b">
            <v>0</v>
          </cell>
          <cell r="AS43628" t="b">
            <v>0</v>
          </cell>
          <cell r="AT43628" t="b">
            <v>0</v>
          </cell>
          <cell r="AU43628" t="b">
            <v>0</v>
          </cell>
          <cell r="AV43628" t="b">
            <v>0</v>
          </cell>
          <cell r="AW43628" t="b">
            <v>0</v>
          </cell>
        </row>
        <row r="43629">
          <cell r="S43629" t="str">
            <v>DARLEY PARK</v>
          </cell>
          <cell r="AF43629">
            <v>0</v>
          </cell>
          <cell r="AG43629">
            <v>0</v>
          </cell>
          <cell r="AH43629">
            <v>0</v>
          </cell>
          <cell r="AI43629">
            <v>0</v>
          </cell>
          <cell r="AJ43629">
            <v>0</v>
          </cell>
          <cell r="AK43629">
            <v>0</v>
          </cell>
          <cell r="AL43629">
            <v>0</v>
          </cell>
          <cell r="AM43629">
            <v>0</v>
          </cell>
          <cell r="AN43629">
            <v>0</v>
          </cell>
          <cell r="AO43629">
            <v>0</v>
          </cell>
          <cell r="AP43629">
            <v>0</v>
          </cell>
          <cell r="AQ43629">
            <v>0</v>
          </cell>
          <cell r="AR43629" t="b">
            <v>0</v>
          </cell>
          <cell r="AS43629" t="b">
            <v>0</v>
          </cell>
          <cell r="AT43629" t="b">
            <v>0</v>
          </cell>
          <cell r="AU43629" t="b">
            <v>0</v>
          </cell>
          <cell r="AV43629" t="b">
            <v>0</v>
          </cell>
          <cell r="AW43629" t="b">
            <v>0</v>
          </cell>
        </row>
        <row r="43630">
          <cell r="S43630" t="str">
            <v>CANTON</v>
          </cell>
          <cell r="AF43630">
            <v>0</v>
          </cell>
          <cell r="AG43630">
            <v>0</v>
          </cell>
          <cell r="AH43630">
            <v>0</v>
          </cell>
          <cell r="AI43630">
            <v>0</v>
          </cell>
          <cell r="AJ43630">
            <v>0</v>
          </cell>
          <cell r="AK43630">
            <v>0</v>
          </cell>
          <cell r="AL43630">
            <v>0</v>
          </cell>
          <cell r="AM43630">
            <v>0</v>
          </cell>
          <cell r="AN43630">
            <v>0</v>
          </cell>
          <cell r="AO43630">
            <v>0</v>
          </cell>
          <cell r="AP43630">
            <v>0</v>
          </cell>
          <cell r="AQ43630">
            <v>1</v>
          </cell>
          <cell r="AR43630" t="b">
            <v>0</v>
          </cell>
          <cell r="AS43630" t="b">
            <v>0</v>
          </cell>
          <cell r="AT43630" t="b">
            <v>0</v>
          </cell>
          <cell r="AU43630" t="b">
            <v>0</v>
          </cell>
          <cell r="AV43630" t="b">
            <v>0</v>
          </cell>
          <cell r="AW43630" t="b">
            <v>0</v>
          </cell>
        </row>
        <row r="43631">
          <cell r="S43631" t="str">
            <v>BROENING MANOR</v>
          </cell>
          <cell r="AF43631">
            <v>0</v>
          </cell>
          <cell r="AG43631">
            <v>0</v>
          </cell>
          <cell r="AH43631">
            <v>0</v>
          </cell>
          <cell r="AI43631">
            <v>0</v>
          </cell>
          <cell r="AJ43631">
            <v>0</v>
          </cell>
          <cell r="AK43631">
            <v>0</v>
          </cell>
          <cell r="AL43631">
            <v>0</v>
          </cell>
          <cell r="AM43631">
            <v>0</v>
          </cell>
          <cell r="AN43631">
            <v>0</v>
          </cell>
          <cell r="AO43631">
            <v>0</v>
          </cell>
          <cell r="AP43631">
            <v>1</v>
          </cell>
          <cell r="AQ43631">
            <v>1</v>
          </cell>
          <cell r="AR43631" t="b">
            <v>0</v>
          </cell>
          <cell r="AS43631" t="b">
            <v>0</v>
          </cell>
          <cell r="AT43631" t="b">
            <v>0</v>
          </cell>
          <cell r="AU43631" t="b">
            <v>0</v>
          </cell>
          <cell r="AV43631" t="b">
            <v>0</v>
          </cell>
          <cell r="AW43631" t="b">
            <v>0</v>
          </cell>
        </row>
        <row r="43632">
          <cell r="S43632" t="str">
            <v>BROOKLYN</v>
          </cell>
          <cell r="AF43632">
            <v>0</v>
          </cell>
          <cell r="AG43632">
            <v>0</v>
          </cell>
          <cell r="AH43632">
            <v>0</v>
          </cell>
          <cell r="AI43632">
            <v>0</v>
          </cell>
          <cell r="AJ43632">
            <v>0</v>
          </cell>
          <cell r="AK43632">
            <v>0</v>
          </cell>
          <cell r="AL43632">
            <v>1</v>
          </cell>
          <cell r="AM43632">
            <v>1</v>
          </cell>
          <cell r="AN43632">
            <v>1</v>
          </cell>
          <cell r="AO43632">
            <v>1</v>
          </cell>
          <cell r="AP43632">
            <v>1</v>
          </cell>
          <cell r="AQ43632">
            <v>1</v>
          </cell>
          <cell r="AR43632" t="b">
            <v>0</v>
          </cell>
          <cell r="AS43632" t="b">
            <v>0</v>
          </cell>
          <cell r="AT43632" t="b">
            <v>0</v>
          </cell>
          <cell r="AU43632" t="b">
            <v>0</v>
          </cell>
          <cell r="AV43632" t="b">
            <v>0</v>
          </cell>
          <cell r="AW43632" t="b">
            <v>0</v>
          </cell>
        </row>
        <row r="43633">
          <cell r="S43633" t="str">
            <v>OLIVER</v>
          </cell>
          <cell r="AF43633">
            <v>0</v>
          </cell>
          <cell r="AG43633">
            <v>0</v>
          </cell>
          <cell r="AH43633">
            <v>0</v>
          </cell>
          <cell r="AI43633">
            <v>0</v>
          </cell>
          <cell r="AJ43633">
            <v>0</v>
          </cell>
          <cell r="AK43633">
            <v>0</v>
          </cell>
          <cell r="AL43633">
            <v>0</v>
          </cell>
          <cell r="AM43633">
            <v>0</v>
          </cell>
          <cell r="AN43633">
            <v>1</v>
          </cell>
          <cell r="AO43633">
            <v>1</v>
          </cell>
          <cell r="AP43633">
            <v>1</v>
          </cell>
          <cell r="AQ43633">
            <v>1</v>
          </cell>
          <cell r="AR43633" t="b">
            <v>0</v>
          </cell>
          <cell r="AS43633" t="b">
            <v>0</v>
          </cell>
          <cell r="AT43633" t="b">
            <v>0</v>
          </cell>
          <cell r="AU43633" t="b">
            <v>0</v>
          </cell>
          <cell r="AV43633" t="b">
            <v>0</v>
          </cell>
          <cell r="AW43633" t="b">
            <v>0</v>
          </cell>
        </row>
        <row r="43634">
          <cell r="S43634" t="str">
            <v>SHIPLEY HILL</v>
          </cell>
          <cell r="AF43634">
            <v>1</v>
          </cell>
          <cell r="AG43634">
            <v>1</v>
          </cell>
          <cell r="AH43634">
            <v>1</v>
          </cell>
          <cell r="AI43634">
            <v>1</v>
          </cell>
          <cell r="AJ43634">
            <v>1</v>
          </cell>
          <cell r="AK43634">
            <v>1</v>
          </cell>
          <cell r="AL43634">
            <v>1</v>
          </cell>
          <cell r="AM43634">
            <v>1</v>
          </cell>
          <cell r="AN43634">
            <v>1</v>
          </cell>
          <cell r="AO43634">
            <v>1</v>
          </cell>
          <cell r="AP43634">
            <v>1</v>
          </cell>
          <cell r="AQ43634">
            <v>1</v>
          </cell>
          <cell r="AR43634" t="b">
            <v>0</v>
          </cell>
          <cell r="AS43634" t="b">
            <v>0</v>
          </cell>
          <cell r="AT43634" t="b">
            <v>0</v>
          </cell>
          <cell r="AU43634" t="b">
            <v>0</v>
          </cell>
          <cell r="AV43634" t="b">
            <v>0</v>
          </cell>
          <cell r="AW43634" t="b">
            <v>0</v>
          </cell>
        </row>
        <row r="43635">
          <cell r="S43635" t="str">
            <v>SHIPLEY HILL</v>
          </cell>
          <cell r="AF43635">
            <v>1</v>
          </cell>
          <cell r="AG43635">
            <v>1</v>
          </cell>
          <cell r="AH43635">
            <v>1</v>
          </cell>
          <cell r="AI43635">
            <v>1</v>
          </cell>
          <cell r="AJ43635">
            <v>1</v>
          </cell>
          <cell r="AK43635">
            <v>1</v>
          </cell>
          <cell r="AL43635">
            <v>1</v>
          </cell>
          <cell r="AM43635">
            <v>1</v>
          </cell>
          <cell r="AN43635">
            <v>1</v>
          </cell>
          <cell r="AO43635">
            <v>1</v>
          </cell>
          <cell r="AP43635">
            <v>1</v>
          </cell>
          <cell r="AQ43635">
            <v>1</v>
          </cell>
          <cell r="AR43635" t="b">
            <v>0</v>
          </cell>
          <cell r="AS43635" t="b">
            <v>0</v>
          </cell>
          <cell r="AT43635" t="b">
            <v>0</v>
          </cell>
          <cell r="AU43635" t="b">
            <v>0</v>
          </cell>
          <cell r="AV43635" t="b">
            <v>0</v>
          </cell>
          <cell r="AW43635" t="b">
            <v>0</v>
          </cell>
        </row>
        <row r="43636">
          <cell r="S43636" t="str">
            <v>HARLEM PARK</v>
          </cell>
          <cell r="AF43636">
            <v>0</v>
          </cell>
          <cell r="AG43636">
            <v>0</v>
          </cell>
          <cell r="AH43636">
            <v>0</v>
          </cell>
          <cell r="AI43636">
            <v>0</v>
          </cell>
          <cell r="AJ43636">
            <v>0</v>
          </cell>
          <cell r="AK43636">
            <v>0</v>
          </cell>
          <cell r="AL43636">
            <v>0</v>
          </cell>
          <cell r="AM43636">
            <v>0</v>
          </cell>
          <cell r="AN43636">
            <v>0</v>
          </cell>
          <cell r="AO43636">
            <v>0</v>
          </cell>
          <cell r="AP43636">
            <v>1</v>
          </cell>
          <cell r="AQ43636">
            <v>1</v>
          </cell>
          <cell r="AR43636" t="b">
            <v>0</v>
          </cell>
          <cell r="AS43636" t="b">
            <v>0</v>
          </cell>
          <cell r="AT43636" t="b">
            <v>0</v>
          </cell>
          <cell r="AU43636" t="b">
            <v>0</v>
          </cell>
          <cell r="AV43636" t="b">
            <v>0</v>
          </cell>
          <cell r="AW43636" t="b">
            <v>0</v>
          </cell>
        </row>
        <row r="43637">
          <cell r="S43637" t="str">
            <v>HARLEM PARK</v>
          </cell>
          <cell r="AF43637">
            <v>0</v>
          </cell>
          <cell r="AG43637">
            <v>0</v>
          </cell>
          <cell r="AH43637">
            <v>0</v>
          </cell>
          <cell r="AI43637">
            <v>0</v>
          </cell>
          <cell r="AJ43637">
            <v>0</v>
          </cell>
          <cell r="AK43637">
            <v>0</v>
          </cell>
          <cell r="AL43637">
            <v>0</v>
          </cell>
          <cell r="AM43637">
            <v>0</v>
          </cell>
          <cell r="AN43637">
            <v>0</v>
          </cell>
          <cell r="AO43637">
            <v>1</v>
          </cell>
          <cell r="AP43637">
            <v>1</v>
          </cell>
          <cell r="AQ43637">
            <v>1</v>
          </cell>
          <cell r="AR43637" t="b">
            <v>0</v>
          </cell>
          <cell r="AS43637" t="b">
            <v>0</v>
          </cell>
          <cell r="AT43637" t="b">
            <v>0</v>
          </cell>
          <cell r="AU43637" t="b">
            <v>0</v>
          </cell>
          <cell r="AV43637" t="b">
            <v>0</v>
          </cell>
          <cell r="AW43637" t="b">
            <v>0</v>
          </cell>
        </row>
        <row r="43638">
          <cell r="S43638" t="str">
            <v>POPPLETON</v>
          </cell>
          <cell r="AF43638">
            <v>0</v>
          </cell>
          <cell r="AG43638">
            <v>0</v>
          </cell>
          <cell r="AH43638">
            <v>0</v>
          </cell>
          <cell r="AI43638">
            <v>0</v>
          </cell>
          <cell r="AJ43638">
            <v>0</v>
          </cell>
          <cell r="AK43638">
            <v>0</v>
          </cell>
          <cell r="AL43638">
            <v>0</v>
          </cell>
          <cell r="AM43638">
            <v>0</v>
          </cell>
          <cell r="AN43638">
            <v>0</v>
          </cell>
          <cell r="AO43638">
            <v>0</v>
          </cell>
          <cell r="AP43638">
            <v>0</v>
          </cell>
          <cell r="AQ43638">
            <v>0</v>
          </cell>
          <cell r="AR43638" t="b">
            <v>0</v>
          </cell>
          <cell r="AS43638" t="b">
            <v>0</v>
          </cell>
          <cell r="AT43638" t="b">
            <v>0</v>
          </cell>
          <cell r="AU43638" t="b">
            <v>0</v>
          </cell>
          <cell r="AV43638" t="b">
            <v>0</v>
          </cell>
          <cell r="AW43638" t="b">
            <v>0</v>
          </cell>
        </row>
        <row r="43639">
          <cell r="S43639" t="str">
            <v>WASHINGTON VILLAGE</v>
          </cell>
          <cell r="AF43639">
            <v>0</v>
          </cell>
          <cell r="AG43639">
            <v>0</v>
          </cell>
          <cell r="AH43639">
            <v>0</v>
          </cell>
          <cell r="AI43639">
            <v>0</v>
          </cell>
          <cell r="AJ43639">
            <v>0</v>
          </cell>
          <cell r="AK43639">
            <v>0</v>
          </cell>
          <cell r="AL43639">
            <v>0</v>
          </cell>
          <cell r="AM43639">
            <v>0</v>
          </cell>
          <cell r="AN43639">
            <v>0</v>
          </cell>
          <cell r="AO43639">
            <v>0</v>
          </cell>
          <cell r="AP43639">
            <v>1</v>
          </cell>
          <cell r="AQ43639">
            <v>1</v>
          </cell>
          <cell r="AR43639" t="b">
            <v>0</v>
          </cell>
          <cell r="AS43639" t="b">
            <v>0</v>
          </cell>
          <cell r="AT43639" t="b">
            <v>0</v>
          </cell>
          <cell r="AU43639" t="b">
            <v>0</v>
          </cell>
          <cell r="AV43639" t="b">
            <v>0</v>
          </cell>
          <cell r="AW43639" t="b">
            <v>0</v>
          </cell>
        </row>
        <row r="43640">
          <cell r="S43640" t="str">
            <v>WASHINGTON VILLAGE</v>
          </cell>
          <cell r="AF43640">
            <v>0</v>
          </cell>
          <cell r="AG43640">
            <v>0</v>
          </cell>
          <cell r="AH43640">
            <v>0</v>
          </cell>
          <cell r="AI43640">
            <v>0</v>
          </cell>
          <cell r="AJ43640">
            <v>0</v>
          </cell>
          <cell r="AK43640">
            <v>0</v>
          </cell>
          <cell r="AL43640">
            <v>0</v>
          </cell>
          <cell r="AM43640">
            <v>0</v>
          </cell>
          <cell r="AN43640">
            <v>0</v>
          </cell>
          <cell r="AO43640">
            <v>0</v>
          </cell>
          <cell r="AP43640">
            <v>1</v>
          </cell>
          <cell r="AQ43640">
            <v>1</v>
          </cell>
          <cell r="AR43640" t="b">
            <v>0</v>
          </cell>
          <cell r="AS43640" t="b">
            <v>0</v>
          </cell>
          <cell r="AT43640" t="b">
            <v>0</v>
          </cell>
          <cell r="AU43640" t="b">
            <v>0</v>
          </cell>
          <cell r="AV43640" t="b">
            <v>0</v>
          </cell>
          <cell r="AW43640" t="b">
            <v>0</v>
          </cell>
        </row>
        <row r="43641">
          <cell r="S43641" t="str">
            <v>WASHINGTON VILLAGE</v>
          </cell>
          <cell r="AF43641">
            <v>0</v>
          </cell>
          <cell r="AG43641">
            <v>0</v>
          </cell>
          <cell r="AH43641">
            <v>0</v>
          </cell>
          <cell r="AI43641">
            <v>0</v>
          </cell>
          <cell r="AJ43641">
            <v>0</v>
          </cell>
          <cell r="AK43641">
            <v>1</v>
          </cell>
          <cell r="AL43641">
            <v>1</v>
          </cell>
          <cell r="AM43641">
            <v>1</v>
          </cell>
          <cell r="AN43641">
            <v>1</v>
          </cell>
          <cell r="AO43641">
            <v>1</v>
          </cell>
          <cell r="AP43641">
            <v>1</v>
          </cell>
          <cell r="AQ43641">
            <v>1</v>
          </cell>
          <cell r="AR43641" t="b">
            <v>0</v>
          </cell>
          <cell r="AS43641" t="b">
            <v>0</v>
          </cell>
          <cell r="AT43641" t="b">
            <v>0</v>
          </cell>
          <cell r="AU43641" t="b">
            <v>0</v>
          </cell>
          <cell r="AV43641" t="b">
            <v>0</v>
          </cell>
          <cell r="AW43641" t="b">
            <v>0</v>
          </cell>
        </row>
        <row r="43642">
          <cell r="S43642" t="str">
            <v>MIDDLE EAST</v>
          </cell>
          <cell r="AF43642">
            <v>0</v>
          </cell>
          <cell r="AG43642">
            <v>0</v>
          </cell>
          <cell r="AH43642">
            <v>0</v>
          </cell>
          <cell r="AI43642">
            <v>0</v>
          </cell>
          <cell r="AJ43642">
            <v>0</v>
          </cell>
          <cell r="AK43642">
            <v>0</v>
          </cell>
          <cell r="AL43642">
            <v>0</v>
          </cell>
          <cell r="AM43642">
            <v>0</v>
          </cell>
          <cell r="AN43642">
            <v>1</v>
          </cell>
          <cell r="AO43642">
            <v>1</v>
          </cell>
          <cell r="AP43642">
            <v>1</v>
          </cell>
          <cell r="AQ43642">
            <v>1</v>
          </cell>
          <cell r="AR43642" t="b">
            <v>0</v>
          </cell>
          <cell r="AS43642" t="b">
            <v>0</v>
          </cell>
          <cell r="AT43642" t="b">
            <v>0</v>
          </cell>
          <cell r="AU43642" t="b">
            <v>0</v>
          </cell>
          <cell r="AV43642" t="b">
            <v>0</v>
          </cell>
          <cell r="AW43642" t="b">
            <v>0</v>
          </cell>
        </row>
        <row r="43643">
          <cell r="S43643" t="str">
            <v>MIDDLE EAST</v>
          </cell>
          <cell r="AF43643">
            <v>0</v>
          </cell>
          <cell r="AG43643">
            <v>0</v>
          </cell>
          <cell r="AH43643">
            <v>0</v>
          </cell>
          <cell r="AI43643">
            <v>0</v>
          </cell>
          <cell r="AJ43643">
            <v>0</v>
          </cell>
          <cell r="AK43643">
            <v>0</v>
          </cell>
          <cell r="AL43643">
            <v>0</v>
          </cell>
          <cell r="AM43643">
            <v>0</v>
          </cell>
          <cell r="AN43643">
            <v>0</v>
          </cell>
          <cell r="AO43643">
            <v>1</v>
          </cell>
          <cell r="AP43643">
            <v>1</v>
          </cell>
          <cell r="AQ43643">
            <v>1</v>
          </cell>
          <cell r="AR43643" t="b">
            <v>0</v>
          </cell>
          <cell r="AS43643" t="b">
            <v>0</v>
          </cell>
          <cell r="AT43643" t="b">
            <v>0</v>
          </cell>
          <cell r="AU43643" t="b">
            <v>0</v>
          </cell>
          <cell r="AV43643" t="b">
            <v>0</v>
          </cell>
          <cell r="AW43643" t="b">
            <v>0</v>
          </cell>
        </row>
        <row r="43644">
          <cell r="S43644" t="str">
            <v>PARK CIRCLE</v>
          </cell>
          <cell r="AF43644">
            <v>0</v>
          </cell>
          <cell r="AG43644">
            <v>0</v>
          </cell>
          <cell r="AH43644">
            <v>0</v>
          </cell>
          <cell r="AI43644">
            <v>0</v>
          </cell>
          <cell r="AJ43644">
            <v>0</v>
          </cell>
          <cell r="AK43644">
            <v>0</v>
          </cell>
          <cell r="AL43644">
            <v>0</v>
          </cell>
          <cell r="AM43644">
            <v>1</v>
          </cell>
          <cell r="AN43644">
            <v>1</v>
          </cell>
          <cell r="AO43644">
            <v>1</v>
          </cell>
          <cell r="AP43644">
            <v>1</v>
          </cell>
          <cell r="AQ43644">
            <v>1</v>
          </cell>
          <cell r="AR43644" t="b">
            <v>0</v>
          </cell>
          <cell r="AS43644" t="b">
            <v>0</v>
          </cell>
          <cell r="AT43644" t="b">
            <v>0</v>
          </cell>
          <cell r="AU43644" t="b">
            <v>0</v>
          </cell>
          <cell r="AV43644" t="b">
            <v>0</v>
          </cell>
          <cell r="AW43644" t="b">
            <v>0</v>
          </cell>
        </row>
        <row r="43645">
          <cell r="S43645" t="str">
            <v>PENN NORTH</v>
          </cell>
          <cell r="AF43645">
            <v>0</v>
          </cell>
          <cell r="AG43645">
            <v>0</v>
          </cell>
          <cell r="AH43645">
            <v>0</v>
          </cell>
          <cell r="AI43645">
            <v>0</v>
          </cell>
          <cell r="AJ43645">
            <v>0</v>
          </cell>
          <cell r="AK43645">
            <v>1</v>
          </cell>
          <cell r="AL43645">
            <v>1</v>
          </cell>
          <cell r="AM43645">
            <v>1</v>
          </cell>
          <cell r="AN43645">
            <v>1</v>
          </cell>
          <cell r="AO43645">
            <v>1</v>
          </cell>
          <cell r="AP43645">
            <v>1</v>
          </cell>
          <cell r="AQ43645">
            <v>1</v>
          </cell>
          <cell r="AR43645" t="b">
            <v>0</v>
          </cell>
          <cell r="AS43645" t="b">
            <v>0</v>
          </cell>
          <cell r="AT43645" t="b">
            <v>0</v>
          </cell>
          <cell r="AU43645" t="b">
            <v>0</v>
          </cell>
          <cell r="AV43645" t="b">
            <v>0</v>
          </cell>
          <cell r="AW43645" t="b">
            <v>0</v>
          </cell>
        </row>
        <row r="43646">
          <cell r="S43646" t="str">
            <v>RESERVOIR HILL</v>
          </cell>
          <cell r="AF43646">
            <v>0</v>
          </cell>
          <cell r="AG43646">
            <v>0</v>
          </cell>
          <cell r="AH43646">
            <v>0</v>
          </cell>
          <cell r="AI43646">
            <v>0</v>
          </cell>
          <cell r="AJ43646">
            <v>0</v>
          </cell>
          <cell r="AK43646">
            <v>0</v>
          </cell>
          <cell r="AL43646">
            <v>0</v>
          </cell>
          <cell r="AM43646">
            <v>0</v>
          </cell>
          <cell r="AN43646">
            <v>0</v>
          </cell>
          <cell r="AO43646">
            <v>0</v>
          </cell>
          <cell r="AP43646">
            <v>1</v>
          </cell>
          <cell r="AQ43646">
            <v>1</v>
          </cell>
          <cell r="AR43646" t="b">
            <v>0</v>
          </cell>
          <cell r="AS43646" t="b">
            <v>0</v>
          </cell>
          <cell r="AT43646" t="b">
            <v>0</v>
          </cell>
          <cell r="AU43646" t="b">
            <v>0</v>
          </cell>
          <cell r="AV43646" t="b">
            <v>0</v>
          </cell>
          <cell r="AW43646" t="b">
            <v>0</v>
          </cell>
        </row>
        <row r="43647">
          <cell r="S43647" t="str">
            <v>REMINGTON</v>
          </cell>
          <cell r="AF43647">
            <v>0</v>
          </cell>
          <cell r="AG43647">
            <v>0</v>
          </cell>
          <cell r="AH43647">
            <v>0</v>
          </cell>
          <cell r="AI43647">
            <v>0</v>
          </cell>
          <cell r="AJ43647">
            <v>0</v>
          </cell>
          <cell r="AK43647">
            <v>0</v>
          </cell>
          <cell r="AL43647">
            <v>0</v>
          </cell>
          <cell r="AM43647">
            <v>0</v>
          </cell>
          <cell r="AN43647">
            <v>0</v>
          </cell>
          <cell r="AO43647">
            <v>0</v>
          </cell>
          <cell r="AP43647">
            <v>0</v>
          </cell>
          <cell r="AQ43647">
            <v>1</v>
          </cell>
          <cell r="AR43647" t="b">
            <v>0</v>
          </cell>
          <cell r="AS43647" t="b">
            <v>0</v>
          </cell>
          <cell r="AT43647" t="b">
            <v>0</v>
          </cell>
          <cell r="AU43647" t="b">
            <v>0</v>
          </cell>
          <cell r="AV43647" t="b">
            <v>0</v>
          </cell>
          <cell r="AW43647" t="b">
            <v>0</v>
          </cell>
        </row>
        <row r="43648">
          <cell r="S43648" t="str">
            <v>REMINGTON</v>
          </cell>
          <cell r="AF43648">
            <v>0</v>
          </cell>
          <cell r="AG43648">
            <v>0</v>
          </cell>
          <cell r="AH43648">
            <v>0</v>
          </cell>
          <cell r="AI43648">
            <v>0</v>
          </cell>
          <cell r="AJ43648">
            <v>0</v>
          </cell>
          <cell r="AK43648">
            <v>0</v>
          </cell>
          <cell r="AL43648">
            <v>0</v>
          </cell>
          <cell r="AM43648">
            <v>0</v>
          </cell>
          <cell r="AN43648">
            <v>0</v>
          </cell>
          <cell r="AO43648">
            <v>0</v>
          </cell>
          <cell r="AP43648">
            <v>0</v>
          </cell>
          <cell r="AQ43648">
            <v>1</v>
          </cell>
          <cell r="AR43648" t="b">
            <v>0</v>
          </cell>
          <cell r="AS43648" t="b">
            <v>0</v>
          </cell>
          <cell r="AT43648" t="b">
            <v>0</v>
          </cell>
          <cell r="AU43648" t="b">
            <v>0</v>
          </cell>
          <cell r="AV43648" t="b">
            <v>0</v>
          </cell>
          <cell r="AW43648" t="b">
            <v>0</v>
          </cell>
        </row>
        <row r="43649">
          <cell r="S43649" t="str">
            <v>BARCLAY</v>
          </cell>
          <cell r="AF43649">
            <v>1</v>
          </cell>
          <cell r="AG43649">
            <v>1</v>
          </cell>
          <cell r="AH43649">
            <v>1</v>
          </cell>
          <cell r="AI43649">
            <v>1</v>
          </cell>
          <cell r="AJ43649">
            <v>1</v>
          </cell>
          <cell r="AK43649">
            <v>1</v>
          </cell>
          <cell r="AL43649">
            <v>1</v>
          </cell>
          <cell r="AM43649">
            <v>1</v>
          </cell>
          <cell r="AN43649">
            <v>1</v>
          </cell>
          <cell r="AO43649">
            <v>1</v>
          </cell>
          <cell r="AP43649">
            <v>1</v>
          </cell>
          <cell r="AQ43649">
            <v>1</v>
          </cell>
          <cell r="AR43649" t="b">
            <v>0</v>
          </cell>
          <cell r="AS43649" t="b">
            <v>0</v>
          </cell>
          <cell r="AT43649" t="b">
            <v>0</v>
          </cell>
          <cell r="AU43649" t="b">
            <v>0</v>
          </cell>
          <cell r="AV43649" t="b">
            <v>0</v>
          </cell>
          <cell r="AW43649" t="b">
            <v>0</v>
          </cell>
        </row>
        <row r="43650">
          <cell r="S43650" t="str">
            <v>HARWOOD</v>
          </cell>
          <cell r="AF43650">
            <v>0</v>
          </cell>
          <cell r="AG43650">
            <v>0</v>
          </cell>
          <cell r="AH43650">
            <v>0</v>
          </cell>
          <cell r="AI43650">
            <v>0</v>
          </cell>
          <cell r="AJ43650">
            <v>0</v>
          </cell>
          <cell r="AK43650">
            <v>0</v>
          </cell>
          <cell r="AL43650">
            <v>0</v>
          </cell>
          <cell r="AM43650">
            <v>0</v>
          </cell>
          <cell r="AN43650">
            <v>0</v>
          </cell>
          <cell r="AO43650">
            <v>0</v>
          </cell>
          <cell r="AP43650">
            <v>1</v>
          </cell>
          <cell r="AQ43650">
            <v>1</v>
          </cell>
          <cell r="AR43650" t="b">
            <v>0</v>
          </cell>
          <cell r="AS43650" t="b">
            <v>0</v>
          </cell>
          <cell r="AT43650" t="b">
            <v>0</v>
          </cell>
          <cell r="AU43650" t="b">
            <v>0</v>
          </cell>
          <cell r="AV43650" t="b">
            <v>0</v>
          </cell>
          <cell r="AW43650" t="b">
            <v>0</v>
          </cell>
        </row>
        <row r="43651">
          <cell r="S43651" t="str">
            <v>COLDSTREAM HOMESTEAD MONTEBELL</v>
          </cell>
          <cell r="AF43651">
            <v>1</v>
          </cell>
          <cell r="AG43651">
            <v>1</v>
          </cell>
          <cell r="AH43651">
            <v>1</v>
          </cell>
          <cell r="AI43651">
            <v>1</v>
          </cell>
          <cell r="AJ43651">
            <v>1</v>
          </cell>
          <cell r="AK43651">
            <v>1</v>
          </cell>
          <cell r="AL43651">
            <v>1</v>
          </cell>
          <cell r="AM43651">
            <v>1</v>
          </cell>
          <cell r="AN43651">
            <v>1</v>
          </cell>
          <cell r="AO43651">
            <v>1</v>
          </cell>
          <cell r="AP43651">
            <v>1</v>
          </cell>
          <cell r="AQ43651">
            <v>1</v>
          </cell>
          <cell r="AR43651" t="b">
            <v>0</v>
          </cell>
          <cell r="AS43651" t="b">
            <v>0</v>
          </cell>
          <cell r="AT43651" t="b">
            <v>0</v>
          </cell>
          <cell r="AU43651" t="b">
            <v>0</v>
          </cell>
          <cell r="AV43651" t="b">
            <v>0</v>
          </cell>
          <cell r="AW43651" t="b">
            <v>0</v>
          </cell>
        </row>
        <row r="43652">
          <cell r="S43652" t="str">
            <v>COLDSTREAM HOMESTEAD MONTEBELL</v>
          </cell>
          <cell r="AF43652">
            <v>0</v>
          </cell>
          <cell r="AG43652">
            <v>0</v>
          </cell>
          <cell r="AH43652">
            <v>0</v>
          </cell>
          <cell r="AI43652">
            <v>0</v>
          </cell>
          <cell r="AJ43652">
            <v>1</v>
          </cell>
          <cell r="AK43652">
            <v>1</v>
          </cell>
          <cell r="AL43652">
            <v>1</v>
          </cell>
          <cell r="AM43652">
            <v>1</v>
          </cell>
          <cell r="AN43652">
            <v>1</v>
          </cell>
          <cell r="AO43652">
            <v>1</v>
          </cell>
          <cell r="AP43652">
            <v>1</v>
          </cell>
          <cell r="AQ43652">
            <v>1</v>
          </cell>
          <cell r="AR43652" t="b">
            <v>0</v>
          </cell>
          <cell r="AS43652" t="b">
            <v>0</v>
          </cell>
          <cell r="AT43652" t="b">
            <v>0</v>
          </cell>
          <cell r="AU43652" t="b">
            <v>0</v>
          </cell>
          <cell r="AV43652" t="b">
            <v>0</v>
          </cell>
          <cell r="AW43652" t="b">
            <v>0</v>
          </cell>
        </row>
        <row r="43653">
          <cell r="S43653" t="str">
            <v>LANGSTON HUGHES</v>
          </cell>
          <cell r="AF43653">
            <v>0</v>
          </cell>
          <cell r="AG43653">
            <v>1</v>
          </cell>
          <cell r="AH43653">
            <v>1</v>
          </cell>
          <cell r="AI43653">
            <v>1</v>
          </cell>
          <cell r="AJ43653">
            <v>1</v>
          </cell>
          <cell r="AK43653">
            <v>1</v>
          </cell>
          <cell r="AL43653">
            <v>1</v>
          </cell>
          <cell r="AM43653">
            <v>1</v>
          </cell>
          <cell r="AN43653">
            <v>1</v>
          </cell>
          <cell r="AO43653">
            <v>1</v>
          </cell>
          <cell r="AP43653">
            <v>1</v>
          </cell>
          <cell r="AQ43653">
            <v>1</v>
          </cell>
          <cell r="AR43653" t="b">
            <v>0</v>
          </cell>
          <cell r="AS43653" t="b">
            <v>0</v>
          </cell>
          <cell r="AT43653" t="b">
            <v>0</v>
          </cell>
          <cell r="AU43653" t="b">
            <v>0</v>
          </cell>
          <cell r="AV43653" t="b">
            <v>0</v>
          </cell>
          <cell r="AW43653" t="b">
            <v>0</v>
          </cell>
        </row>
        <row r="43654">
          <cell r="S43654" t="str">
            <v>BROOKLYN</v>
          </cell>
          <cell r="AF43654">
            <v>0</v>
          </cell>
          <cell r="AG43654">
            <v>0</v>
          </cell>
          <cell r="AH43654">
            <v>0</v>
          </cell>
          <cell r="AI43654">
            <v>1</v>
          </cell>
          <cell r="AJ43654">
            <v>1</v>
          </cell>
          <cell r="AK43654">
            <v>1</v>
          </cell>
          <cell r="AL43654">
            <v>1</v>
          </cell>
          <cell r="AM43654">
            <v>1</v>
          </cell>
          <cell r="AN43654">
            <v>1</v>
          </cell>
          <cell r="AO43654">
            <v>1</v>
          </cell>
          <cell r="AP43654">
            <v>1</v>
          </cell>
          <cell r="AQ43654">
            <v>1</v>
          </cell>
          <cell r="AR43654" t="b">
            <v>0</v>
          </cell>
          <cell r="AS43654" t="b">
            <v>0</v>
          </cell>
          <cell r="AT43654" t="b">
            <v>0</v>
          </cell>
          <cell r="AU43654" t="b">
            <v>0</v>
          </cell>
          <cell r="AV43654" t="b">
            <v>0</v>
          </cell>
          <cell r="AW43654" t="b">
            <v>0</v>
          </cell>
        </row>
        <row r="43655">
          <cell r="S43655" t="str">
            <v>BROOKLYN</v>
          </cell>
          <cell r="AF43655">
            <v>0</v>
          </cell>
          <cell r="AG43655">
            <v>0</v>
          </cell>
          <cell r="AH43655">
            <v>0</v>
          </cell>
          <cell r="AI43655">
            <v>0</v>
          </cell>
          <cell r="AJ43655">
            <v>0</v>
          </cell>
          <cell r="AK43655">
            <v>0</v>
          </cell>
          <cell r="AL43655">
            <v>0</v>
          </cell>
          <cell r="AM43655">
            <v>0</v>
          </cell>
          <cell r="AN43655">
            <v>0</v>
          </cell>
          <cell r="AO43655">
            <v>0</v>
          </cell>
          <cell r="AP43655">
            <v>0</v>
          </cell>
          <cell r="AQ43655">
            <v>1</v>
          </cell>
          <cell r="AR43655" t="b">
            <v>0</v>
          </cell>
          <cell r="AS43655" t="b">
            <v>0</v>
          </cell>
          <cell r="AT43655" t="b">
            <v>0</v>
          </cell>
          <cell r="AU43655" t="b">
            <v>0</v>
          </cell>
          <cell r="AV43655" t="b">
            <v>0</v>
          </cell>
          <cell r="AW43655" t="b">
            <v>0</v>
          </cell>
        </row>
        <row r="43656">
          <cell r="S43656" t="str">
            <v>CARROLLTON RIDGE</v>
          </cell>
          <cell r="AF43656">
            <v>0</v>
          </cell>
          <cell r="AG43656">
            <v>0</v>
          </cell>
          <cell r="AH43656">
            <v>0</v>
          </cell>
          <cell r="AI43656">
            <v>0</v>
          </cell>
          <cell r="AJ43656">
            <v>0</v>
          </cell>
          <cell r="AK43656">
            <v>0</v>
          </cell>
          <cell r="AL43656">
            <v>0</v>
          </cell>
          <cell r="AM43656">
            <v>0</v>
          </cell>
          <cell r="AN43656">
            <v>0</v>
          </cell>
          <cell r="AO43656">
            <v>0</v>
          </cell>
          <cell r="AP43656">
            <v>1</v>
          </cell>
          <cell r="AQ43656">
            <v>1</v>
          </cell>
          <cell r="AR43656" t="b">
            <v>0</v>
          </cell>
          <cell r="AS43656" t="b">
            <v>0</v>
          </cell>
          <cell r="AT43656" t="b">
            <v>0</v>
          </cell>
          <cell r="AU43656" t="b">
            <v>0</v>
          </cell>
          <cell r="AV43656" t="b">
            <v>0</v>
          </cell>
          <cell r="AW43656" t="b">
            <v>0</v>
          </cell>
        </row>
        <row r="43657">
          <cell r="S43657" t="str">
            <v>CARROLL-SOUTH HILTON</v>
          </cell>
          <cell r="AF43657">
            <v>0</v>
          </cell>
          <cell r="AG43657">
            <v>0</v>
          </cell>
          <cell r="AH43657">
            <v>0</v>
          </cell>
          <cell r="AI43657">
            <v>0</v>
          </cell>
          <cell r="AJ43657">
            <v>0</v>
          </cell>
          <cell r="AK43657">
            <v>0</v>
          </cell>
          <cell r="AL43657">
            <v>0</v>
          </cell>
          <cell r="AM43657">
            <v>0</v>
          </cell>
          <cell r="AN43657">
            <v>0</v>
          </cell>
          <cell r="AO43657">
            <v>0</v>
          </cell>
          <cell r="AP43657">
            <v>0</v>
          </cell>
          <cell r="AQ43657">
            <v>0</v>
          </cell>
          <cell r="AR43657" t="b">
            <v>0</v>
          </cell>
          <cell r="AS43657" t="b">
            <v>0</v>
          </cell>
          <cell r="AT43657" t="b">
            <v>0</v>
          </cell>
          <cell r="AU43657" t="b">
            <v>0</v>
          </cell>
          <cell r="AV43657" t="b">
            <v>0</v>
          </cell>
          <cell r="AW43657" t="b">
            <v>0</v>
          </cell>
        </row>
        <row r="43658">
          <cell r="S43658" t="str">
            <v>SAINT JOSEPHS</v>
          </cell>
          <cell r="AF43658">
            <v>0</v>
          </cell>
          <cell r="AG43658">
            <v>0</v>
          </cell>
          <cell r="AH43658">
            <v>0</v>
          </cell>
          <cell r="AI43658">
            <v>0</v>
          </cell>
          <cell r="AJ43658">
            <v>0</v>
          </cell>
          <cell r="AK43658">
            <v>0</v>
          </cell>
          <cell r="AL43658">
            <v>0</v>
          </cell>
          <cell r="AM43658">
            <v>0</v>
          </cell>
          <cell r="AN43658">
            <v>0</v>
          </cell>
          <cell r="AO43658">
            <v>0</v>
          </cell>
          <cell r="AP43658">
            <v>1</v>
          </cell>
          <cell r="AQ43658">
            <v>1</v>
          </cell>
          <cell r="AR43658" t="b">
            <v>0</v>
          </cell>
          <cell r="AS43658" t="b">
            <v>0</v>
          </cell>
          <cell r="AT43658" t="b">
            <v>0</v>
          </cell>
          <cell r="AU43658" t="b">
            <v>0</v>
          </cell>
          <cell r="AV43658" t="b">
            <v>0</v>
          </cell>
          <cell r="AW43658" t="b">
            <v>0</v>
          </cell>
        </row>
        <row r="43659">
          <cell r="S43659" t="str">
            <v>FRANKLINTOWN ROAD</v>
          </cell>
          <cell r="AF43659">
            <v>0</v>
          </cell>
          <cell r="AG43659">
            <v>0</v>
          </cell>
          <cell r="AH43659">
            <v>0</v>
          </cell>
          <cell r="AI43659">
            <v>0</v>
          </cell>
          <cell r="AJ43659">
            <v>0</v>
          </cell>
          <cell r="AK43659">
            <v>0</v>
          </cell>
          <cell r="AL43659">
            <v>0</v>
          </cell>
          <cell r="AM43659">
            <v>0</v>
          </cell>
          <cell r="AN43659">
            <v>0</v>
          </cell>
          <cell r="AO43659">
            <v>1</v>
          </cell>
          <cell r="AP43659">
            <v>1</v>
          </cell>
          <cell r="AQ43659">
            <v>1</v>
          </cell>
          <cell r="AR43659" t="b">
            <v>0</v>
          </cell>
          <cell r="AS43659" t="b">
            <v>0</v>
          </cell>
          <cell r="AT43659" t="b">
            <v>0</v>
          </cell>
          <cell r="AU43659" t="b">
            <v>0</v>
          </cell>
          <cell r="AV43659" t="b">
            <v>0</v>
          </cell>
          <cell r="AW43659" t="b">
            <v>0</v>
          </cell>
        </row>
        <row r="43660">
          <cell r="S43660" t="str">
            <v>EDMONDSON VILLAGE</v>
          </cell>
          <cell r="AF43660">
            <v>0</v>
          </cell>
          <cell r="AG43660">
            <v>0</v>
          </cell>
          <cell r="AH43660">
            <v>0</v>
          </cell>
          <cell r="AI43660">
            <v>0</v>
          </cell>
          <cell r="AJ43660">
            <v>0</v>
          </cell>
          <cell r="AK43660">
            <v>0</v>
          </cell>
          <cell r="AL43660">
            <v>0</v>
          </cell>
          <cell r="AM43660">
            <v>0</v>
          </cell>
          <cell r="AN43660">
            <v>0</v>
          </cell>
          <cell r="AO43660">
            <v>0</v>
          </cell>
          <cell r="AP43660">
            <v>0</v>
          </cell>
          <cell r="AQ43660">
            <v>0</v>
          </cell>
          <cell r="AR43660" t="b">
            <v>0</v>
          </cell>
          <cell r="AS43660" t="b">
            <v>0</v>
          </cell>
          <cell r="AT43660" t="b">
            <v>0</v>
          </cell>
          <cell r="AU43660" t="b">
            <v>0</v>
          </cell>
          <cell r="AV43660" t="b">
            <v>0</v>
          </cell>
          <cell r="AW43660" t="b">
            <v>0</v>
          </cell>
        </row>
        <row r="43661">
          <cell r="S43661" t="str">
            <v>FRANKLIN SQUARE</v>
          </cell>
          <cell r="AF43661">
            <v>1</v>
          </cell>
          <cell r="AG43661">
            <v>1</v>
          </cell>
          <cell r="AH43661">
            <v>1</v>
          </cell>
          <cell r="AI43661">
            <v>1</v>
          </cell>
          <cell r="AJ43661">
            <v>1</v>
          </cell>
          <cell r="AK43661">
            <v>1</v>
          </cell>
          <cell r="AL43661">
            <v>1</v>
          </cell>
          <cell r="AM43661">
            <v>1</v>
          </cell>
          <cell r="AN43661">
            <v>1</v>
          </cell>
          <cell r="AO43661">
            <v>1</v>
          </cell>
          <cell r="AP43661">
            <v>1</v>
          </cell>
          <cell r="AQ43661">
            <v>1</v>
          </cell>
          <cell r="AR43661" t="b">
            <v>0</v>
          </cell>
          <cell r="AS43661" t="b">
            <v>0</v>
          </cell>
          <cell r="AT43661" t="b">
            <v>0</v>
          </cell>
          <cell r="AU43661" t="b">
            <v>0</v>
          </cell>
          <cell r="AV43661" t="b">
            <v>0</v>
          </cell>
          <cell r="AW43661" t="b">
            <v>0</v>
          </cell>
        </row>
        <row r="43662">
          <cell r="S43662" t="str">
            <v>FRANKLIN SQUARE</v>
          </cell>
          <cell r="AF43662">
            <v>1</v>
          </cell>
          <cell r="AG43662">
            <v>1</v>
          </cell>
          <cell r="AH43662">
            <v>1</v>
          </cell>
          <cell r="AI43662">
            <v>1</v>
          </cell>
          <cell r="AJ43662">
            <v>1</v>
          </cell>
          <cell r="AK43662">
            <v>1</v>
          </cell>
          <cell r="AL43662">
            <v>1</v>
          </cell>
          <cell r="AM43662">
            <v>1</v>
          </cell>
          <cell r="AN43662">
            <v>1</v>
          </cell>
          <cell r="AO43662">
            <v>1</v>
          </cell>
          <cell r="AP43662">
            <v>1</v>
          </cell>
          <cell r="AQ43662">
            <v>1</v>
          </cell>
          <cell r="AR43662" t="b">
            <v>0</v>
          </cell>
          <cell r="AS43662" t="b">
            <v>0</v>
          </cell>
          <cell r="AT43662" t="b">
            <v>0</v>
          </cell>
          <cell r="AU43662" t="b">
            <v>0</v>
          </cell>
          <cell r="AV43662" t="b">
            <v>0</v>
          </cell>
          <cell r="AW43662" t="b">
            <v>0</v>
          </cell>
        </row>
        <row r="43663">
          <cell r="S43663" t="str">
            <v>FRANKLIN SQUARE</v>
          </cell>
          <cell r="AF43663">
            <v>0</v>
          </cell>
          <cell r="AG43663">
            <v>0</v>
          </cell>
          <cell r="AH43663">
            <v>0</v>
          </cell>
          <cell r="AI43663">
            <v>0</v>
          </cell>
          <cell r="AJ43663">
            <v>0</v>
          </cell>
          <cell r="AK43663">
            <v>0</v>
          </cell>
          <cell r="AL43663">
            <v>0</v>
          </cell>
          <cell r="AM43663">
            <v>0</v>
          </cell>
          <cell r="AN43663">
            <v>0</v>
          </cell>
          <cell r="AO43663">
            <v>0</v>
          </cell>
          <cell r="AP43663">
            <v>0</v>
          </cell>
          <cell r="AQ43663">
            <v>1</v>
          </cell>
          <cell r="AR43663" t="b">
            <v>0</v>
          </cell>
          <cell r="AS43663" t="b">
            <v>0</v>
          </cell>
          <cell r="AT43663" t="b">
            <v>0</v>
          </cell>
          <cell r="AU43663" t="b">
            <v>0</v>
          </cell>
          <cell r="AV43663" t="b">
            <v>0</v>
          </cell>
          <cell r="AW43663" t="b">
            <v>0</v>
          </cell>
        </row>
        <row r="43664">
          <cell r="S43664" t="str">
            <v>FRANKLIN SQUARE</v>
          </cell>
          <cell r="AF43664">
            <v>0</v>
          </cell>
          <cell r="AG43664">
            <v>0</v>
          </cell>
          <cell r="AH43664">
            <v>0</v>
          </cell>
          <cell r="AI43664">
            <v>0</v>
          </cell>
          <cell r="AJ43664">
            <v>0</v>
          </cell>
          <cell r="AK43664">
            <v>0</v>
          </cell>
          <cell r="AL43664">
            <v>0</v>
          </cell>
          <cell r="AM43664">
            <v>0</v>
          </cell>
          <cell r="AN43664">
            <v>0</v>
          </cell>
          <cell r="AO43664">
            <v>1</v>
          </cell>
          <cell r="AP43664">
            <v>1</v>
          </cell>
          <cell r="AQ43664">
            <v>1</v>
          </cell>
          <cell r="AR43664" t="b">
            <v>0</v>
          </cell>
          <cell r="AS43664" t="b">
            <v>0</v>
          </cell>
          <cell r="AT43664" t="b">
            <v>0</v>
          </cell>
          <cell r="AU43664" t="b">
            <v>0</v>
          </cell>
          <cell r="AV43664" t="b">
            <v>0</v>
          </cell>
          <cell r="AW43664" t="b">
            <v>0</v>
          </cell>
        </row>
        <row r="43665">
          <cell r="S43665" t="str">
            <v>BOOTH-BOYD</v>
          </cell>
          <cell r="AF43665">
            <v>0</v>
          </cell>
          <cell r="AG43665">
            <v>0</v>
          </cell>
          <cell r="AH43665">
            <v>0</v>
          </cell>
          <cell r="AI43665">
            <v>0</v>
          </cell>
          <cell r="AJ43665">
            <v>0</v>
          </cell>
          <cell r="AK43665">
            <v>0</v>
          </cell>
          <cell r="AL43665">
            <v>0</v>
          </cell>
          <cell r="AM43665">
            <v>0</v>
          </cell>
          <cell r="AN43665">
            <v>0</v>
          </cell>
          <cell r="AO43665">
            <v>0</v>
          </cell>
          <cell r="AP43665">
            <v>0</v>
          </cell>
          <cell r="AQ43665">
            <v>0</v>
          </cell>
          <cell r="AR43665" t="b">
            <v>0</v>
          </cell>
          <cell r="AS43665" t="b">
            <v>0</v>
          </cell>
          <cell r="AT43665" t="b">
            <v>0</v>
          </cell>
          <cell r="AU43665" t="b">
            <v>0</v>
          </cell>
          <cell r="AV43665" t="b">
            <v>0</v>
          </cell>
          <cell r="AW43665" t="b">
            <v>0</v>
          </cell>
        </row>
        <row r="43666">
          <cell r="S43666" t="str">
            <v>BOOTH-BOYD</v>
          </cell>
          <cell r="AF43666">
            <v>0</v>
          </cell>
          <cell r="AG43666">
            <v>0</v>
          </cell>
          <cell r="AH43666">
            <v>0</v>
          </cell>
          <cell r="AI43666">
            <v>0</v>
          </cell>
          <cell r="AJ43666">
            <v>0</v>
          </cell>
          <cell r="AK43666">
            <v>0</v>
          </cell>
          <cell r="AL43666">
            <v>0</v>
          </cell>
          <cell r="AM43666">
            <v>0</v>
          </cell>
          <cell r="AN43666">
            <v>0</v>
          </cell>
          <cell r="AO43666">
            <v>1</v>
          </cell>
          <cell r="AP43666">
            <v>1</v>
          </cell>
          <cell r="AQ43666">
            <v>1</v>
          </cell>
          <cell r="AR43666" t="b">
            <v>0</v>
          </cell>
          <cell r="AS43666" t="b">
            <v>0</v>
          </cell>
          <cell r="AT43666" t="b">
            <v>0</v>
          </cell>
          <cell r="AU43666" t="b">
            <v>0</v>
          </cell>
          <cell r="AV43666" t="b">
            <v>0</v>
          </cell>
          <cell r="AW43666" t="b">
            <v>0</v>
          </cell>
        </row>
        <row r="43667">
          <cell r="S43667" t="str">
            <v>HOLLINS MARKET</v>
          </cell>
          <cell r="AF43667">
            <v>0</v>
          </cell>
          <cell r="AG43667">
            <v>0</v>
          </cell>
          <cell r="AH43667">
            <v>0</v>
          </cell>
          <cell r="AI43667">
            <v>0</v>
          </cell>
          <cell r="AJ43667">
            <v>0</v>
          </cell>
          <cell r="AK43667">
            <v>0</v>
          </cell>
          <cell r="AL43667">
            <v>0</v>
          </cell>
          <cell r="AM43667">
            <v>0</v>
          </cell>
          <cell r="AN43667">
            <v>0</v>
          </cell>
          <cell r="AO43667">
            <v>0</v>
          </cell>
          <cell r="AP43667">
            <v>0</v>
          </cell>
          <cell r="AQ43667">
            <v>0</v>
          </cell>
          <cell r="AR43667" t="b">
            <v>0</v>
          </cell>
          <cell r="AS43667" t="b">
            <v>0</v>
          </cell>
          <cell r="AT43667" t="b">
            <v>0</v>
          </cell>
          <cell r="AU43667" t="b">
            <v>0</v>
          </cell>
          <cell r="AV43667" t="b">
            <v>0</v>
          </cell>
          <cell r="AW43667" t="b">
            <v>0</v>
          </cell>
        </row>
        <row r="43668">
          <cell r="S43668" t="str">
            <v>CARROLLTON RIDGE</v>
          </cell>
          <cell r="AF43668">
            <v>0</v>
          </cell>
          <cell r="AG43668">
            <v>0</v>
          </cell>
          <cell r="AH43668">
            <v>0</v>
          </cell>
          <cell r="AI43668">
            <v>0</v>
          </cell>
          <cell r="AJ43668">
            <v>0</v>
          </cell>
          <cell r="AK43668">
            <v>0</v>
          </cell>
          <cell r="AL43668">
            <v>0</v>
          </cell>
          <cell r="AM43668">
            <v>1</v>
          </cell>
          <cell r="AN43668">
            <v>1</v>
          </cell>
          <cell r="AO43668">
            <v>1</v>
          </cell>
          <cell r="AP43668">
            <v>1</v>
          </cell>
          <cell r="AQ43668">
            <v>1</v>
          </cell>
          <cell r="AR43668" t="b">
            <v>0</v>
          </cell>
          <cell r="AS43668" t="b">
            <v>0</v>
          </cell>
          <cell r="AT43668" t="b">
            <v>0</v>
          </cell>
          <cell r="AU43668" t="b">
            <v>0</v>
          </cell>
          <cell r="AV43668" t="b">
            <v>0</v>
          </cell>
          <cell r="AW43668" t="b">
            <v>0</v>
          </cell>
        </row>
        <row r="43669">
          <cell r="S43669" t="str">
            <v>MADISON PARK</v>
          </cell>
          <cell r="AF43669">
            <v>0</v>
          </cell>
          <cell r="AG43669">
            <v>0</v>
          </cell>
          <cell r="AH43669">
            <v>0</v>
          </cell>
          <cell r="AI43669">
            <v>0</v>
          </cell>
          <cell r="AJ43669">
            <v>0</v>
          </cell>
          <cell r="AK43669">
            <v>0</v>
          </cell>
          <cell r="AL43669">
            <v>0</v>
          </cell>
          <cell r="AM43669">
            <v>0</v>
          </cell>
          <cell r="AN43669">
            <v>1</v>
          </cell>
          <cell r="AO43669">
            <v>1</v>
          </cell>
          <cell r="AP43669">
            <v>1</v>
          </cell>
          <cell r="AQ43669">
            <v>1</v>
          </cell>
          <cell r="AR43669" t="b">
            <v>0</v>
          </cell>
          <cell r="AS43669" t="b">
            <v>0</v>
          </cell>
          <cell r="AT43669" t="b">
            <v>0</v>
          </cell>
          <cell r="AU43669" t="b">
            <v>0</v>
          </cell>
          <cell r="AV43669" t="b">
            <v>0</v>
          </cell>
          <cell r="AW43669" t="b">
            <v>0</v>
          </cell>
        </row>
        <row r="43670">
          <cell r="S43670" t="str">
            <v>WASHINGTON VILLAGE</v>
          </cell>
          <cell r="AF43670">
            <v>0</v>
          </cell>
          <cell r="AG43670">
            <v>0</v>
          </cell>
          <cell r="AH43670">
            <v>0</v>
          </cell>
          <cell r="AI43670">
            <v>0</v>
          </cell>
          <cell r="AJ43670">
            <v>0</v>
          </cell>
          <cell r="AK43670">
            <v>0</v>
          </cell>
          <cell r="AL43670">
            <v>0</v>
          </cell>
          <cell r="AM43670">
            <v>0</v>
          </cell>
          <cell r="AN43670">
            <v>0</v>
          </cell>
          <cell r="AO43670">
            <v>1</v>
          </cell>
          <cell r="AP43670">
            <v>1</v>
          </cell>
          <cell r="AQ43670">
            <v>1</v>
          </cell>
          <cell r="AR43670" t="b">
            <v>0</v>
          </cell>
          <cell r="AS43670" t="b">
            <v>0</v>
          </cell>
          <cell r="AT43670" t="b">
            <v>0</v>
          </cell>
          <cell r="AU43670" t="b">
            <v>0</v>
          </cell>
          <cell r="AV43670" t="b">
            <v>0</v>
          </cell>
          <cell r="AW43670" t="b">
            <v>0</v>
          </cell>
        </row>
        <row r="43671">
          <cell r="S43671" t="str">
            <v>PENN-FALLSWAY</v>
          </cell>
          <cell r="AF43671">
            <v>0</v>
          </cell>
          <cell r="AG43671">
            <v>0</v>
          </cell>
          <cell r="AH43671">
            <v>0</v>
          </cell>
          <cell r="AI43671">
            <v>0</v>
          </cell>
          <cell r="AJ43671">
            <v>0</v>
          </cell>
          <cell r="AK43671">
            <v>0</v>
          </cell>
          <cell r="AL43671">
            <v>0</v>
          </cell>
          <cell r="AM43671">
            <v>0</v>
          </cell>
          <cell r="AN43671">
            <v>1</v>
          </cell>
          <cell r="AO43671">
            <v>1</v>
          </cell>
          <cell r="AP43671">
            <v>1</v>
          </cell>
          <cell r="AQ43671">
            <v>1</v>
          </cell>
          <cell r="AR43671" t="b">
            <v>0</v>
          </cell>
          <cell r="AS43671" t="b">
            <v>0</v>
          </cell>
          <cell r="AT43671" t="b">
            <v>0</v>
          </cell>
          <cell r="AU43671" t="b">
            <v>0</v>
          </cell>
          <cell r="AV43671" t="b">
            <v>0</v>
          </cell>
          <cell r="AW43671" t="b">
            <v>0</v>
          </cell>
        </row>
        <row r="43672">
          <cell r="S43672" t="str">
            <v>PENN-FALLSWAY</v>
          </cell>
          <cell r="AF43672">
            <v>0</v>
          </cell>
          <cell r="AG43672">
            <v>0</v>
          </cell>
          <cell r="AH43672">
            <v>0</v>
          </cell>
          <cell r="AI43672">
            <v>0</v>
          </cell>
          <cell r="AJ43672">
            <v>0</v>
          </cell>
          <cell r="AK43672">
            <v>0</v>
          </cell>
          <cell r="AL43672">
            <v>0</v>
          </cell>
          <cell r="AM43672">
            <v>0</v>
          </cell>
          <cell r="AN43672">
            <v>1</v>
          </cell>
          <cell r="AO43672">
            <v>1</v>
          </cell>
          <cell r="AP43672">
            <v>1</v>
          </cell>
          <cell r="AQ43672">
            <v>1</v>
          </cell>
          <cell r="AR43672" t="b">
            <v>0</v>
          </cell>
          <cell r="AS43672" t="b">
            <v>0</v>
          </cell>
          <cell r="AT43672" t="b">
            <v>0</v>
          </cell>
          <cell r="AU43672" t="b">
            <v>0</v>
          </cell>
          <cell r="AV43672" t="b">
            <v>0</v>
          </cell>
          <cell r="AW43672" t="b">
            <v>0</v>
          </cell>
        </row>
        <row r="43673">
          <cell r="S43673" t="str">
            <v>PENN-FALLSWAY</v>
          </cell>
          <cell r="AF43673">
            <v>0</v>
          </cell>
          <cell r="AG43673">
            <v>0</v>
          </cell>
          <cell r="AH43673">
            <v>0</v>
          </cell>
          <cell r="AI43673">
            <v>0</v>
          </cell>
          <cell r="AJ43673">
            <v>0</v>
          </cell>
          <cell r="AK43673">
            <v>0</v>
          </cell>
          <cell r="AL43673">
            <v>0</v>
          </cell>
          <cell r="AM43673">
            <v>0</v>
          </cell>
          <cell r="AN43673">
            <v>1</v>
          </cell>
          <cell r="AO43673">
            <v>1</v>
          </cell>
          <cell r="AP43673">
            <v>1</v>
          </cell>
          <cell r="AQ43673">
            <v>1</v>
          </cell>
          <cell r="AR43673" t="b">
            <v>0</v>
          </cell>
          <cell r="AS43673" t="b">
            <v>0</v>
          </cell>
          <cell r="AT43673" t="b">
            <v>0</v>
          </cell>
          <cell r="AU43673" t="b">
            <v>0</v>
          </cell>
          <cell r="AV43673" t="b">
            <v>0</v>
          </cell>
          <cell r="AW43673" t="b">
            <v>0</v>
          </cell>
        </row>
        <row r="43674">
          <cell r="S43674" t="str">
            <v>PENN-FALLSWAY</v>
          </cell>
          <cell r="AF43674">
            <v>0</v>
          </cell>
          <cell r="AG43674">
            <v>0</v>
          </cell>
          <cell r="AH43674">
            <v>0</v>
          </cell>
          <cell r="AI43674">
            <v>0</v>
          </cell>
          <cell r="AJ43674">
            <v>0</v>
          </cell>
          <cell r="AK43674">
            <v>0</v>
          </cell>
          <cell r="AL43674">
            <v>0</v>
          </cell>
          <cell r="AM43674">
            <v>0</v>
          </cell>
          <cell r="AN43674">
            <v>1</v>
          </cell>
          <cell r="AO43674">
            <v>1</v>
          </cell>
          <cell r="AP43674">
            <v>1</v>
          </cell>
          <cell r="AQ43674">
            <v>1</v>
          </cell>
          <cell r="AR43674" t="b">
            <v>0</v>
          </cell>
          <cell r="AS43674" t="b">
            <v>0</v>
          </cell>
          <cell r="AT43674" t="b">
            <v>0</v>
          </cell>
          <cell r="AU43674" t="b">
            <v>0</v>
          </cell>
          <cell r="AV43674" t="b">
            <v>0</v>
          </cell>
          <cell r="AW43674" t="b">
            <v>0</v>
          </cell>
        </row>
        <row r="43675">
          <cell r="S43675" t="str">
            <v>JONESTOWN</v>
          </cell>
          <cell r="AF43675">
            <v>0</v>
          </cell>
          <cell r="AG43675">
            <v>0</v>
          </cell>
          <cell r="AH43675">
            <v>0</v>
          </cell>
          <cell r="AI43675">
            <v>0</v>
          </cell>
          <cell r="AJ43675">
            <v>0</v>
          </cell>
          <cell r="AK43675">
            <v>0</v>
          </cell>
          <cell r="AL43675">
            <v>0</v>
          </cell>
          <cell r="AM43675">
            <v>1</v>
          </cell>
          <cell r="AN43675">
            <v>1</v>
          </cell>
          <cell r="AO43675">
            <v>1</v>
          </cell>
          <cell r="AP43675">
            <v>1</v>
          </cell>
          <cell r="AQ43675">
            <v>1</v>
          </cell>
          <cell r="AR43675" t="b">
            <v>0</v>
          </cell>
          <cell r="AS43675" t="b">
            <v>0</v>
          </cell>
          <cell r="AT43675" t="b">
            <v>0</v>
          </cell>
          <cell r="AU43675" t="b">
            <v>0</v>
          </cell>
          <cell r="AV43675" t="b">
            <v>0</v>
          </cell>
          <cell r="AW43675" t="b">
            <v>0</v>
          </cell>
        </row>
        <row r="43676">
          <cell r="S43676" t="str">
            <v>BROADWAY EAST</v>
          </cell>
          <cell r="AF43676">
            <v>0</v>
          </cell>
          <cell r="AG43676">
            <v>0</v>
          </cell>
          <cell r="AH43676">
            <v>0</v>
          </cell>
          <cell r="AI43676">
            <v>0</v>
          </cell>
          <cell r="AJ43676">
            <v>1</v>
          </cell>
          <cell r="AK43676">
            <v>1</v>
          </cell>
          <cell r="AL43676">
            <v>1</v>
          </cell>
          <cell r="AM43676">
            <v>1</v>
          </cell>
          <cell r="AN43676">
            <v>1</v>
          </cell>
          <cell r="AO43676">
            <v>1</v>
          </cell>
          <cell r="AP43676">
            <v>1</v>
          </cell>
          <cell r="AQ43676">
            <v>1</v>
          </cell>
          <cell r="AR43676" t="b">
            <v>0</v>
          </cell>
          <cell r="AS43676" t="b">
            <v>0</v>
          </cell>
          <cell r="AT43676" t="b">
            <v>0</v>
          </cell>
          <cell r="AU43676" t="b">
            <v>0</v>
          </cell>
          <cell r="AV43676" t="b">
            <v>0</v>
          </cell>
          <cell r="AW43676" t="b">
            <v>0</v>
          </cell>
        </row>
        <row r="43677">
          <cell r="S43677" t="str">
            <v>MILTON-MONTFORD</v>
          </cell>
          <cell r="AF43677">
            <v>0</v>
          </cell>
          <cell r="AG43677">
            <v>0</v>
          </cell>
          <cell r="AH43677">
            <v>0</v>
          </cell>
          <cell r="AI43677">
            <v>0</v>
          </cell>
          <cell r="AJ43677">
            <v>0</v>
          </cell>
          <cell r="AK43677">
            <v>1</v>
          </cell>
          <cell r="AL43677">
            <v>1</v>
          </cell>
          <cell r="AM43677">
            <v>1</v>
          </cell>
          <cell r="AN43677">
            <v>1</v>
          </cell>
          <cell r="AO43677">
            <v>1</v>
          </cell>
          <cell r="AP43677">
            <v>1</v>
          </cell>
          <cell r="AQ43677">
            <v>1</v>
          </cell>
          <cell r="AR43677" t="b">
            <v>0</v>
          </cell>
          <cell r="AS43677" t="b">
            <v>0</v>
          </cell>
          <cell r="AT43677" t="b">
            <v>0</v>
          </cell>
          <cell r="AU43677" t="b">
            <v>0</v>
          </cell>
          <cell r="AV43677" t="b">
            <v>0</v>
          </cell>
          <cell r="AW43677" t="b">
            <v>0</v>
          </cell>
        </row>
        <row r="43678">
          <cell r="S43678" t="str">
            <v>MCELDERRY PARK</v>
          </cell>
          <cell r="AF43678">
            <v>0</v>
          </cell>
          <cell r="AG43678">
            <v>0</v>
          </cell>
          <cell r="AH43678">
            <v>0</v>
          </cell>
          <cell r="AI43678">
            <v>0</v>
          </cell>
          <cell r="AJ43678">
            <v>0</v>
          </cell>
          <cell r="AK43678">
            <v>0</v>
          </cell>
          <cell r="AL43678">
            <v>1</v>
          </cell>
          <cell r="AM43678">
            <v>1</v>
          </cell>
          <cell r="AN43678">
            <v>1</v>
          </cell>
          <cell r="AO43678">
            <v>1</v>
          </cell>
          <cell r="AP43678">
            <v>1</v>
          </cell>
          <cell r="AQ43678">
            <v>1</v>
          </cell>
          <cell r="AR43678" t="b">
            <v>0</v>
          </cell>
          <cell r="AS43678" t="b">
            <v>0</v>
          </cell>
          <cell r="AT43678" t="b">
            <v>0</v>
          </cell>
          <cell r="AU43678" t="b">
            <v>0</v>
          </cell>
          <cell r="AV43678" t="b">
            <v>0</v>
          </cell>
          <cell r="AW43678" t="b">
            <v>0</v>
          </cell>
        </row>
        <row r="43679">
          <cell r="S43679" t="str">
            <v>PENROSE/FAYETTE STREET OUTREAC</v>
          </cell>
          <cell r="AF43679">
            <v>0</v>
          </cell>
          <cell r="AG43679">
            <v>0</v>
          </cell>
          <cell r="AH43679">
            <v>0</v>
          </cell>
          <cell r="AI43679">
            <v>0</v>
          </cell>
          <cell r="AJ43679">
            <v>0</v>
          </cell>
          <cell r="AK43679">
            <v>0</v>
          </cell>
          <cell r="AL43679">
            <v>0</v>
          </cell>
          <cell r="AM43679">
            <v>0</v>
          </cell>
          <cell r="AN43679">
            <v>0</v>
          </cell>
          <cell r="AO43679">
            <v>0</v>
          </cell>
          <cell r="AP43679">
            <v>0</v>
          </cell>
          <cell r="AQ43679">
            <v>1</v>
          </cell>
          <cell r="AR43679" t="b">
            <v>0</v>
          </cell>
          <cell r="AS43679" t="b">
            <v>0</v>
          </cell>
          <cell r="AT43679" t="b">
            <v>0</v>
          </cell>
          <cell r="AU43679" t="b">
            <v>0</v>
          </cell>
          <cell r="AV43679" t="b">
            <v>0</v>
          </cell>
          <cell r="AW43679" t="b">
            <v>0</v>
          </cell>
        </row>
        <row r="43680">
          <cell r="S43680" t="str">
            <v>EAST BALTIMORE MIDWAY</v>
          </cell>
          <cell r="AF43680">
            <v>0</v>
          </cell>
          <cell r="AG43680">
            <v>0</v>
          </cell>
          <cell r="AH43680">
            <v>0</v>
          </cell>
          <cell r="AI43680">
            <v>0</v>
          </cell>
          <cell r="AJ43680">
            <v>0</v>
          </cell>
          <cell r="AK43680">
            <v>0</v>
          </cell>
          <cell r="AL43680">
            <v>0</v>
          </cell>
          <cell r="AM43680">
            <v>0</v>
          </cell>
          <cell r="AN43680">
            <v>0</v>
          </cell>
          <cell r="AO43680">
            <v>1</v>
          </cell>
          <cell r="AP43680">
            <v>1</v>
          </cell>
          <cell r="AQ43680">
            <v>1</v>
          </cell>
          <cell r="AR43680" t="b">
            <v>0</v>
          </cell>
          <cell r="AS43680" t="b">
            <v>0</v>
          </cell>
          <cell r="AT43680" t="b">
            <v>0</v>
          </cell>
          <cell r="AU43680" t="b">
            <v>0</v>
          </cell>
          <cell r="AV43680" t="b">
            <v>0</v>
          </cell>
          <cell r="AW43680" t="b">
            <v>0</v>
          </cell>
        </row>
        <row r="43681">
          <cell r="S43681" t="str">
            <v>CENTRAL PARK HEIGHTS</v>
          </cell>
          <cell r="AF43681">
            <v>1</v>
          </cell>
          <cell r="AG43681">
            <v>1</v>
          </cell>
          <cell r="AH43681">
            <v>1</v>
          </cell>
          <cell r="AI43681">
            <v>1</v>
          </cell>
          <cell r="AJ43681">
            <v>1</v>
          </cell>
          <cell r="AK43681">
            <v>1</v>
          </cell>
          <cell r="AL43681">
            <v>1</v>
          </cell>
          <cell r="AM43681">
            <v>1</v>
          </cell>
          <cell r="AN43681">
            <v>1</v>
          </cell>
          <cell r="AO43681">
            <v>1</v>
          </cell>
          <cell r="AP43681">
            <v>1</v>
          </cell>
          <cell r="AQ43681">
            <v>1</v>
          </cell>
          <cell r="AR43681" t="b">
            <v>0</v>
          </cell>
          <cell r="AS43681" t="b">
            <v>0</v>
          </cell>
          <cell r="AT43681" t="b">
            <v>0</v>
          </cell>
          <cell r="AU43681" t="b">
            <v>0</v>
          </cell>
          <cell r="AV43681" t="b">
            <v>0</v>
          </cell>
          <cell r="AW43681" t="b">
            <v>0</v>
          </cell>
        </row>
        <row r="43682">
          <cell r="S43682" t="str">
            <v>CEDMONT</v>
          </cell>
          <cell r="AF43682">
            <v>0</v>
          </cell>
          <cell r="AG43682">
            <v>0</v>
          </cell>
          <cell r="AH43682">
            <v>0</v>
          </cell>
          <cell r="AI43682">
            <v>0</v>
          </cell>
          <cell r="AJ43682">
            <v>0</v>
          </cell>
          <cell r="AK43682">
            <v>0</v>
          </cell>
          <cell r="AL43682">
            <v>0</v>
          </cell>
          <cell r="AM43682">
            <v>0</v>
          </cell>
          <cell r="AN43682">
            <v>0</v>
          </cell>
          <cell r="AO43682">
            <v>1</v>
          </cell>
          <cell r="AP43682">
            <v>1</v>
          </cell>
          <cell r="AQ43682">
            <v>1</v>
          </cell>
          <cell r="AR43682" t="b">
            <v>0</v>
          </cell>
          <cell r="AS43682" t="b">
            <v>0</v>
          </cell>
          <cell r="AT43682" t="b">
            <v>0</v>
          </cell>
          <cell r="AU43682" t="b">
            <v>0</v>
          </cell>
          <cell r="AV43682" t="b">
            <v>0</v>
          </cell>
          <cell r="AW43682" t="b">
            <v>0</v>
          </cell>
        </row>
        <row r="43683">
          <cell r="S43683" t="str">
            <v>WESTPORT</v>
          </cell>
          <cell r="AF43683">
            <v>0</v>
          </cell>
          <cell r="AG43683">
            <v>0</v>
          </cell>
          <cell r="AH43683">
            <v>0</v>
          </cell>
          <cell r="AI43683">
            <v>0</v>
          </cell>
          <cell r="AJ43683">
            <v>0</v>
          </cell>
          <cell r="AK43683">
            <v>0</v>
          </cell>
          <cell r="AL43683">
            <v>0</v>
          </cell>
          <cell r="AM43683">
            <v>0</v>
          </cell>
          <cell r="AN43683">
            <v>0</v>
          </cell>
          <cell r="AO43683">
            <v>0</v>
          </cell>
          <cell r="AP43683">
            <v>0</v>
          </cell>
          <cell r="AQ43683">
            <v>0</v>
          </cell>
          <cell r="AR43683" t="b">
            <v>0</v>
          </cell>
          <cell r="AS43683" t="b">
            <v>0</v>
          </cell>
          <cell r="AT43683" t="b">
            <v>0</v>
          </cell>
          <cell r="AU43683" t="b">
            <v>0</v>
          </cell>
          <cell r="AV43683" t="b">
            <v>0</v>
          </cell>
          <cell r="AW43683" t="b">
            <v>0</v>
          </cell>
        </row>
        <row r="43684">
          <cell r="S43684" t="str">
            <v>WESTPORT</v>
          </cell>
          <cell r="AF43684">
            <v>0</v>
          </cell>
          <cell r="AG43684">
            <v>0</v>
          </cell>
          <cell r="AH43684">
            <v>0</v>
          </cell>
          <cell r="AI43684">
            <v>1</v>
          </cell>
          <cell r="AJ43684">
            <v>1</v>
          </cell>
          <cell r="AK43684">
            <v>1</v>
          </cell>
          <cell r="AL43684">
            <v>1</v>
          </cell>
          <cell r="AM43684">
            <v>1</v>
          </cell>
          <cell r="AN43684">
            <v>1</v>
          </cell>
          <cell r="AO43684">
            <v>1</v>
          </cell>
          <cell r="AP43684">
            <v>1</v>
          </cell>
          <cell r="AQ43684">
            <v>1</v>
          </cell>
          <cell r="AR43684" t="b">
            <v>0</v>
          </cell>
          <cell r="AS43684" t="b">
            <v>0</v>
          </cell>
          <cell r="AT43684" t="b">
            <v>0</v>
          </cell>
          <cell r="AU43684" t="b">
            <v>0</v>
          </cell>
          <cell r="AV43684" t="b">
            <v>0</v>
          </cell>
          <cell r="AW43684" t="b">
            <v>0</v>
          </cell>
        </row>
        <row r="43685">
          <cell r="S43685" t="str">
            <v>HOWARD PARK</v>
          </cell>
          <cell r="AF43685">
            <v>0</v>
          </cell>
          <cell r="AG43685">
            <v>0</v>
          </cell>
          <cell r="AH43685">
            <v>0</v>
          </cell>
          <cell r="AI43685">
            <v>0</v>
          </cell>
          <cell r="AJ43685">
            <v>0</v>
          </cell>
          <cell r="AK43685">
            <v>0</v>
          </cell>
          <cell r="AL43685">
            <v>0</v>
          </cell>
          <cell r="AM43685">
            <v>0</v>
          </cell>
          <cell r="AN43685">
            <v>0</v>
          </cell>
          <cell r="AO43685">
            <v>0</v>
          </cell>
          <cell r="AP43685">
            <v>0</v>
          </cell>
          <cell r="AQ43685">
            <v>1</v>
          </cell>
          <cell r="AR43685" t="b">
            <v>0</v>
          </cell>
          <cell r="AS43685" t="b">
            <v>0</v>
          </cell>
          <cell r="AT43685" t="b">
            <v>0</v>
          </cell>
          <cell r="AU43685" t="b">
            <v>0</v>
          </cell>
          <cell r="AV43685" t="b">
            <v>0</v>
          </cell>
          <cell r="AW43685" t="b">
            <v>0</v>
          </cell>
        </row>
        <row r="43686">
          <cell r="S43686" t="str">
            <v>SAINT JOSEPHS</v>
          </cell>
          <cell r="AF43686">
            <v>0</v>
          </cell>
          <cell r="AG43686">
            <v>0</v>
          </cell>
          <cell r="AH43686">
            <v>0</v>
          </cell>
          <cell r="AI43686">
            <v>0</v>
          </cell>
          <cell r="AJ43686">
            <v>0</v>
          </cell>
          <cell r="AK43686">
            <v>0</v>
          </cell>
          <cell r="AL43686">
            <v>0</v>
          </cell>
          <cell r="AM43686">
            <v>0</v>
          </cell>
          <cell r="AN43686">
            <v>0</v>
          </cell>
          <cell r="AO43686">
            <v>0</v>
          </cell>
          <cell r="AP43686">
            <v>0</v>
          </cell>
          <cell r="AQ43686">
            <v>0</v>
          </cell>
          <cell r="AR43686" t="b">
            <v>0</v>
          </cell>
          <cell r="AS43686" t="b">
            <v>0</v>
          </cell>
          <cell r="AT43686" t="b">
            <v>0</v>
          </cell>
          <cell r="AU43686" t="b">
            <v>0</v>
          </cell>
          <cell r="AV43686" t="b">
            <v>0</v>
          </cell>
          <cell r="AW43686" t="b">
            <v>0</v>
          </cell>
        </row>
        <row r="43687">
          <cell r="S43687" t="str">
            <v>EDMONDSON VILLAGE</v>
          </cell>
          <cell r="AF43687">
            <v>0</v>
          </cell>
          <cell r="AG43687">
            <v>0</v>
          </cell>
          <cell r="AH43687">
            <v>0</v>
          </cell>
          <cell r="AI43687">
            <v>0</v>
          </cell>
          <cell r="AJ43687">
            <v>0</v>
          </cell>
          <cell r="AK43687">
            <v>0</v>
          </cell>
          <cell r="AL43687">
            <v>0</v>
          </cell>
          <cell r="AM43687">
            <v>1</v>
          </cell>
          <cell r="AN43687">
            <v>1</v>
          </cell>
          <cell r="AO43687">
            <v>1</v>
          </cell>
          <cell r="AP43687">
            <v>1</v>
          </cell>
          <cell r="AQ43687">
            <v>1</v>
          </cell>
          <cell r="AR43687" t="b">
            <v>0</v>
          </cell>
          <cell r="AS43687" t="b">
            <v>0</v>
          </cell>
          <cell r="AT43687" t="b">
            <v>0</v>
          </cell>
          <cell r="AU43687" t="b">
            <v>0</v>
          </cell>
          <cell r="AV43687" t="b">
            <v>0</v>
          </cell>
          <cell r="AW43687" t="b">
            <v>0</v>
          </cell>
        </row>
        <row r="43688">
          <cell r="S43688" t="str">
            <v>SANDTOWN-WINCHESTER</v>
          </cell>
          <cell r="AF43688">
            <v>0</v>
          </cell>
          <cell r="AG43688">
            <v>0</v>
          </cell>
          <cell r="AH43688">
            <v>0</v>
          </cell>
          <cell r="AI43688">
            <v>0</v>
          </cell>
          <cell r="AJ43688">
            <v>1</v>
          </cell>
          <cell r="AK43688">
            <v>1</v>
          </cell>
          <cell r="AL43688">
            <v>1</v>
          </cell>
          <cell r="AM43688">
            <v>1</v>
          </cell>
          <cell r="AN43688">
            <v>1</v>
          </cell>
          <cell r="AO43688">
            <v>1</v>
          </cell>
          <cell r="AP43688">
            <v>1</v>
          </cell>
          <cell r="AQ43688">
            <v>1</v>
          </cell>
          <cell r="AR43688" t="b">
            <v>0</v>
          </cell>
          <cell r="AS43688" t="b">
            <v>0</v>
          </cell>
          <cell r="AT43688" t="b">
            <v>0</v>
          </cell>
          <cell r="AU43688" t="b">
            <v>0</v>
          </cell>
          <cell r="AV43688" t="b">
            <v>0</v>
          </cell>
          <cell r="AW43688" t="b">
            <v>0</v>
          </cell>
        </row>
        <row r="43689">
          <cell r="S43689" t="str">
            <v>BROADWAY EAST</v>
          </cell>
          <cell r="AF43689">
            <v>0</v>
          </cell>
          <cell r="AG43689">
            <v>0</v>
          </cell>
          <cell r="AH43689">
            <v>0</v>
          </cell>
          <cell r="AI43689">
            <v>1</v>
          </cell>
          <cell r="AJ43689">
            <v>1</v>
          </cell>
          <cell r="AK43689">
            <v>1</v>
          </cell>
          <cell r="AL43689">
            <v>1</v>
          </cell>
          <cell r="AM43689">
            <v>1</v>
          </cell>
          <cell r="AN43689">
            <v>1</v>
          </cell>
          <cell r="AO43689">
            <v>1</v>
          </cell>
          <cell r="AP43689">
            <v>1</v>
          </cell>
          <cell r="AQ43689">
            <v>1</v>
          </cell>
          <cell r="AR43689" t="b">
            <v>0</v>
          </cell>
          <cell r="AS43689" t="b">
            <v>0</v>
          </cell>
          <cell r="AT43689" t="b">
            <v>0</v>
          </cell>
          <cell r="AU43689" t="b">
            <v>0</v>
          </cell>
          <cell r="AV43689" t="b">
            <v>0</v>
          </cell>
          <cell r="AW43689" t="b">
            <v>0</v>
          </cell>
        </row>
        <row r="43690">
          <cell r="S43690" t="str">
            <v>BROADWAY EAST</v>
          </cell>
          <cell r="AF43690">
            <v>1</v>
          </cell>
          <cell r="AG43690">
            <v>1</v>
          </cell>
          <cell r="AH43690">
            <v>1</v>
          </cell>
          <cell r="AI43690">
            <v>1</v>
          </cell>
          <cell r="AJ43690">
            <v>1</v>
          </cell>
          <cell r="AK43690">
            <v>1</v>
          </cell>
          <cell r="AL43690">
            <v>1</v>
          </cell>
          <cell r="AM43690">
            <v>1</v>
          </cell>
          <cell r="AN43690">
            <v>1</v>
          </cell>
          <cell r="AO43690">
            <v>1</v>
          </cell>
          <cell r="AP43690">
            <v>1</v>
          </cell>
          <cell r="AQ43690">
            <v>1</v>
          </cell>
          <cell r="AR43690" t="b">
            <v>0</v>
          </cell>
          <cell r="AS43690" t="b">
            <v>0</v>
          </cell>
          <cell r="AT43690" t="b">
            <v>0</v>
          </cell>
          <cell r="AU43690" t="b">
            <v>0</v>
          </cell>
          <cell r="AV43690" t="b">
            <v>0</v>
          </cell>
          <cell r="AW43690" t="b">
            <v>0</v>
          </cell>
        </row>
        <row r="43691">
          <cell r="S43691" t="str">
            <v>BIDDLE STREET</v>
          </cell>
          <cell r="AF43691">
            <v>0</v>
          </cell>
          <cell r="AG43691">
            <v>0</v>
          </cell>
          <cell r="AH43691">
            <v>0</v>
          </cell>
          <cell r="AI43691">
            <v>0</v>
          </cell>
          <cell r="AJ43691">
            <v>0</v>
          </cell>
          <cell r="AK43691">
            <v>0</v>
          </cell>
          <cell r="AL43691">
            <v>0</v>
          </cell>
          <cell r="AM43691">
            <v>0</v>
          </cell>
          <cell r="AN43691">
            <v>0</v>
          </cell>
          <cell r="AO43691">
            <v>0</v>
          </cell>
          <cell r="AP43691">
            <v>0</v>
          </cell>
          <cell r="AQ43691">
            <v>1</v>
          </cell>
          <cell r="AR43691" t="b">
            <v>0</v>
          </cell>
          <cell r="AS43691" t="b">
            <v>0</v>
          </cell>
          <cell r="AT43691" t="b">
            <v>0</v>
          </cell>
          <cell r="AU43691" t="b">
            <v>0</v>
          </cell>
          <cell r="AV43691" t="b">
            <v>0</v>
          </cell>
          <cell r="AW43691" t="b">
            <v>0</v>
          </cell>
        </row>
        <row r="43692">
          <cell r="S43692" t="str">
            <v>MILTON-MONTFORD</v>
          </cell>
          <cell r="AF43692">
            <v>0</v>
          </cell>
          <cell r="AG43692">
            <v>0</v>
          </cell>
          <cell r="AH43692">
            <v>0</v>
          </cell>
          <cell r="AI43692">
            <v>0</v>
          </cell>
          <cell r="AJ43692">
            <v>0</v>
          </cell>
          <cell r="AK43692">
            <v>0</v>
          </cell>
          <cell r="AL43692">
            <v>0</v>
          </cell>
          <cell r="AM43692">
            <v>0</v>
          </cell>
          <cell r="AN43692">
            <v>0</v>
          </cell>
          <cell r="AO43692">
            <v>0</v>
          </cell>
          <cell r="AP43692">
            <v>1</v>
          </cell>
          <cell r="AQ43692">
            <v>1</v>
          </cell>
          <cell r="AR43692" t="b">
            <v>0</v>
          </cell>
          <cell r="AS43692" t="b">
            <v>0</v>
          </cell>
          <cell r="AT43692" t="b">
            <v>0</v>
          </cell>
          <cell r="AU43692" t="b">
            <v>0</v>
          </cell>
          <cell r="AV43692" t="b">
            <v>0</v>
          </cell>
          <cell r="AW43692" t="b">
            <v>0</v>
          </cell>
        </row>
        <row r="43693">
          <cell r="S43693" t="str">
            <v>MADISON-EASTEND</v>
          </cell>
          <cell r="AF43693">
            <v>0</v>
          </cell>
          <cell r="AG43693">
            <v>0</v>
          </cell>
          <cell r="AH43693">
            <v>0</v>
          </cell>
          <cell r="AI43693">
            <v>0</v>
          </cell>
          <cell r="AJ43693">
            <v>0</v>
          </cell>
          <cell r="AK43693">
            <v>0</v>
          </cell>
          <cell r="AL43693">
            <v>0</v>
          </cell>
          <cell r="AM43693">
            <v>0</v>
          </cell>
          <cell r="AN43693">
            <v>0</v>
          </cell>
          <cell r="AO43693">
            <v>0</v>
          </cell>
          <cell r="AP43693">
            <v>0</v>
          </cell>
          <cell r="AQ43693">
            <v>0</v>
          </cell>
          <cell r="AR43693" t="b">
            <v>0</v>
          </cell>
          <cell r="AS43693" t="b">
            <v>0</v>
          </cell>
          <cell r="AT43693" t="b">
            <v>0</v>
          </cell>
          <cell r="AU43693" t="b">
            <v>0</v>
          </cell>
          <cell r="AV43693" t="b">
            <v>0</v>
          </cell>
          <cell r="AW43693" t="b">
            <v>0</v>
          </cell>
        </row>
        <row r="43694">
          <cell r="S43694" t="str">
            <v>MCELDERRY PARK</v>
          </cell>
          <cell r="AF43694">
            <v>0</v>
          </cell>
          <cell r="AG43694">
            <v>0</v>
          </cell>
          <cell r="AH43694">
            <v>0</v>
          </cell>
          <cell r="AI43694">
            <v>0</v>
          </cell>
          <cell r="AJ43694">
            <v>0</v>
          </cell>
          <cell r="AK43694">
            <v>0</v>
          </cell>
          <cell r="AL43694">
            <v>0</v>
          </cell>
          <cell r="AM43694">
            <v>0</v>
          </cell>
          <cell r="AN43694">
            <v>0</v>
          </cell>
          <cell r="AO43694">
            <v>1</v>
          </cell>
          <cell r="AP43694">
            <v>1</v>
          </cell>
          <cell r="AQ43694">
            <v>1</v>
          </cell>
          <cell r="AR43694" t="b">
            <v>0</v>
          </cell>
          <cell r="AS43694" t="b">
            <v>0</v>
          </cell>
          <cell r="AT43694" t="b">
            <v>0</v>
          </cell>
          <cell r="AU43694" t="b">
            <v>0</v>
          </cell>
          <cell r="AV43694" t="b">
            <v>0</v>
          </cell>
          <cell r="AW43694" t="b">
            <v>0</v>
          </cell>
        </row>
        <row r="43695">
          <cell r="S43695" t="str">
            <v>PATTERSON PLACE</v>
          </cell>
          <cell r="AF43695">
            <v>0</v>
          </cell>
          <cell r="AG43695">
            <v>0</v>
          </cell>
          <cell r="AH43695">
            <v>0</v>
          </cell>
          <cell r="AI43695">
            <v>0</v>
          </cell>
          <cell r="AJ43695">
            <v>0</v>
          </cell>
          <cell r="AK43695">
            <v>0</v>
          </cell>
          <cell r="AL43695">
            <v>0</v>
          </cell>
          <cell r="AM43695">
            <v>0</v>
          </cell>
          <cell r="AN43695">
            <v>0</v>
          </cell>
          <cell r="AO43695">
            <v>0</v>
          </cell>
          <cell r="AP43695">
            <v>1</v>
          </cell>
          <cell r="AQ43695">
            <v>1</v>
          </cell>
          <cell r="AR43695" t="b">
            <v>0</v>
          </cell>
          <cell r="AS43695" t="b">
            <v>0</v>
          </cell>
          <cell r="AT43695" t="b">
            <v>0</v>
          </cell>
          <cell r="AU43695" t="b">
            <v>0</v>
          </cell>
          <cell r="AV43695" t="b">
            <v>0</v>
          </cell>
          <cell r="AW43695" t="b">
            <v>0</v>
          </cell>
        </row>
        <row r="43696">
          <cell r="S43696" t="str">
            <v>COLDSTREAM HOMESTEAD MONTEBELL</v>
          </cell>
          <cell r="AF43696">
            <v>0</v>
          </cell>
          <cell r="AG43696">
            <v>0</v>
          </cell>
          <cell r="AH43696">
            <v>0</v>
          </cell>
          <cell r="AI43696">
            <v>0</v>
          </cell>
          <cell r="AJ43696">
            <v>0</v>
          </cell>
          <cell r="AK43696">
            <v>0</v>
          </cell>
          <cell r="AL43696">
            <v>1</v>
          </cell>
          <cell r="AM43696">
            <v>1</v>
          </cell>
          <cell r="AN43696">
            <v>1</v>
          </cell>
          <cell r="AO43696">
            <v>1</v>
          </cell>
          <cell r="AP43696">
            <v>1</v>
          </cell>
          <cell r="AQ43696">
            <v>1</v>
          </cell>
          <cell r="AR43696" t="b">
            <v>0</v>
          </cell>
          <cell r="AS43696" t="b">
            <v>0</v>
          </cell>
          <cell r="AT43696" t="b">
            <v>0</v>
          </cell>
          <cell r="AU43696" t="b">
            <v>0</v>
          </cell>
          <cell r="AV43696" t="b">
            <v>0</v>
          </cell>
          <cell r="AW43696" t="b">
            <v>0</v>
          </cell>
        </row>
        <row r="43697">
          <cell r="S43697" t="str">
            <v>BETTER WAVERLY</v>
          </cell>
          <cell r="AF43697">
            <v>0</v>
          </cell>
          <cell r="AG43697">
            <v>0</v>
          </cell>
          <cell r="AH43697">
            <v>0</v>
          </cell>
          <cell r="AI43697">
            <v>0</v>
          </cell>
          <cell r="AJ43697">
            <v>0</v>
          </cell>
          <cell r="AK43697">
            <v>0</v>
          </cell>
          <cell r="AL43697">
            <v>0</v>
          </cell>
          <cell r="AM43697">
            <v>0</v>
          </cell>
          <cell r="AN43697">
            <v>0</v>
          </cell>
          <cell r="AO43697">
            <v>0</v>
          </cell>
          <cell r="AP43697">
            <v>0</v>
          </cell>
          <cell r="AQ43697">
            <v>0</v>
          </cell>
          <cell r="AR43697" t="b">
            <v>0</v>
          </cell>
          <cell r="AS43697" t="b">
            <v>0</v>
          </cell>
          <cell r="AT43697" t="b">
            <v>0</v>
          </cell>
          <cell r="AU43697" t="b">
            <v>0</v>
          </cell>
          <cell r="AV43697" t="b">
            <v>0</v>
          </cell>
          <cell r="AW43697" t="b">
            <v>0</v>
          </cell>
        </row>
        <row r="43698">
          <cell r="S43698" t="str">
            <v>COLDSTREAM HOMESTEAD MONTEBELL</v>
          </cell>
          <cell r="AF43698">
            <v>0</v>
          </cell>
          <cell r="AG43698">
            <v>0</v>
          </cell>
          <cell r="AH43698">
            <v>0</v>
          </cell>
          <cell r="AI43698">
            <v>0</v>
          </cell>
          <cell r="AJ43698">
            <v>0</v>
          </cell>
          <cell r="AK43698">
            <v>0</v>
          </cell>
          <cell r="AL43698">
            <v>0</v>
          </cell>
          <cell r="AM43698">
            <v>1</v>
          </cell>
          <cell r="AN43698">
            <v>1</v>
          </cell>
          <cell r="AO43698">
            <v>1</v>
          </cell>
          <cell r="AP43698">
            <v>1</v>
          </cell>
          <cell r="AQ43698">
            <v>1</v>
          </cell>
          <cell r="AR43698" t="b">
            <v>0</v>
          </cell>
          <cell r="AS43698" t="b">
            <v>0</v>
          </cell>
          <cell r="AT43698" t="b">
            <v>0</v>
          </cell>
          <cell r="AU43698" t="b">
            <v>0</v>
          </cell>
          <cell r="AV43698" t="b">
            <v>0</v>
          </cell>
          <cell r="AW43698" t="b">
            <v>0</v>
          </cell>
        </row>
        <row r="43699">
          <cell r="S43699" t="str">
            <v>BALTIMORE-LINWOOD</v>
          </cell>
          <cell r="AF43699">
            <v>0</v>
          </cell>
          <cell r="AG43699">
            <v>0</v>
          </cell>
          <cell r="AH43699">
            <v>0</v>
          </cell>
          <cell r="AI43699">
            <v>0</v>
          </cell>
          <cell r="AJ43699">
            <v>0</v>
          </cell>
          <cell r="AK43699">
            <v>0</v>
          </cell>
          <cell r="AL43699">
            <v>0</v>
          </cell>
          <cell r="AM43699">
            <v>0</v>
          </cell>
          <cell r="AN43699">
            <v>0</v>
          </cell>
          <cell r="AO43699">
            <v>0</v>
          </cell>
          <cell r="AP43699">
            <v>0</v>
          </cell>
          <cell r="AQ43699">
            <v>1</v>
          </cell>
          <cell r="AR43699" t="b">
            <v>0</v>
          </cell>
          <cell r="AS43699" t="b">
            <v>0</v>
          </cell>
          <cell r="AT43699" t="b">
            <v>0</v>
          </cell>
          <cell r="AU43699" t="b">
            <v>0</v>
          </cell>
          <cell r="AV43699" t="b">
            <v>0</v>
          </cell>
          <cell r="AW43699" t="b">
            <v>0</v>
          </cell>
        </row>
        <row r="43700">
          <cell r="S43700" t="str">
            <v>OLIVER</v>
          </cell>
          <cell r="AF43700">
            <v>0</v>
          </cell>
          <cell r="AG43700">
            <v>0</v>
          </cell>
          <cell r="AH43700">
            <v>0</v>
          </cell>
          <cell r="AI43700">
            <v>0</v>
          </cell>
          <cell r="AJ43700">
            <v>0</v>
          </cell>
          <cell r="AK43700">
            <v>0</v>
          </cell>
          <cell r="AL43700">
            <v>0</v>
          </cell>
          <cell r="AM43700">
            <v>1</v>
          </cell>
          <cell r="AN43700">
            <v>1</v>
          </cell>
          <cell r="AO43700">
            <v>1</v>
          </cell>
          <cell r="AP43700">
            <v>1</v>
          </cell>
          <cell r="AQ43700">
            <v>1</v>
          </cell>
          <cell r="AR43700" t="b">
            <v>0</v>
          </cell>
          <cell r="AS43700" t="b">
            <v>0</v>
          </cell>
          <cell r="AT43700" t="b">
            <v>0</v>
          </cell>
          <cell r="AU43700" t="b">
            <v>0</v>
          </cell>
          <cell r="AV43700" t="b">
            <v>0</v>
          </cell>
          <cell r="AW43700" t="b">
            <v>0</v>
          </cell>
        </row>
        <row r="43701">
          <cell r="S43701" t="str">
            <v>PENN-FALLSWAY</v>
          </cell>
          <cell r="AF43701">
            <v>0</v>
          </cell>
          <cell r="AG43701">
            <v>0</v>
          </cell>
          <cell r="AH43701">
            <v>0</v>
          </cell>
          <cell r="AI43701">
            <v>0</v>
          </cell>
          <cell r="AJ43701">
            <v>0</v>
          </cell>
          <cell r="AK43701">
            <v>0</v>
          </cell>
          <cell r="AL43701">
            <v>0</v>
          </cell>
          <cell r="AM43701">
            <v>0</v>
          </cell>
          <cell r="AN43701">
            <v>0</v>
          </cell>
          <cell r="AO43701">
            <v>0</v>
          </cell>
          <cell r="AP43701">
            <v>1</v>
          </cell>
          <cell r="AQ43701">
            <v>1</v>
          </cell>
          <cell r="AR43701" t="b">
            <v>0</v>
          </cell>
          <cell r="AS43701" t="b">
            <v>0</v>
          </cell>
          <cell r="AT43701" t="b">
            <v>0</v>
          </cell>
          <cell r="AU43701" t="b">
            <v>0</v>
          </cell>
          <cell r="AV43701" t="b">
            <v>0</v>
          </cell>
          <cell r="AW43701" t="b">
            <v>0</v>
          </cell>
        </row>
        <row r="43702">
          <cell r="S43702" t="str">
            <v>HOLLINS MARKET</v>
          </cell>
          <cell r="AF43702">
            <v>0</v>
          </cell>
          <cell r="AG43702">
            <v>0</v>
          </cell>
          <cell r="AH43702">
            <v>0</v>
          </cell>
          <cell r="AI43702">
            <v>0</v>
          </cell>
          <cell r="AJ43702">
            <v>0</v>
          </cell>
          <cell r="AK43702">
            <v>0</v>
          </cell>
          <cell r="AL43702">
            <v>0</v>
          </cell>
          <cell r="AM43702">
            <v>0</v>
          </cell>
          <cell r="AN43702">
            <v>0</v>
          </cell>
          <cell r="AO43702">
            <v>0</v>
          </cell>
          <cell r="AP43702">
            <v>0</v>
          </cell>
          <cell r="AQ43702">
            <v>0</v>
          </cell>
          <cell r="AR43702" t="b">
            <v>0</v>
          </cell>
          <cell r="AS43702" t="b">
            <v>0</v>
          </cell>
          <cell r="AT43702" t="b">
            <v>0</v>
          </cell>
          <cell r="AU43702" t="b">
            <v>0</v>
          </cell>
          <cell r="AV43702" t="b">
            <v>0</v>
          </cell>
          <cell r="AW43702" t="b">
            <v>0</v>
          </cell>
        </row>
        <row r="43703">
          <cell r="S43703" t="str">
            <v>HOLLINS MARKET</v>
          </cell>
          <cell r="AF43703">
            <v>0</v>
          </cell>
          <cell r="AG43703">
            <v>0</v>
          </cell>
          <cell r="AH43703">
            <v>0</v>
          </cell>
          <cell r="AI43703">
            <v>0</v>
          </cell>
          <cell r="AJ43703">
            <v>0</v>
          </cell>
          <cell r="AK43703">
            <v>0</v>
          </cell>
          <cell r="AL43703">
            <v>0</v>
          </cell>
          <cell r="AM43703">
            <v>0</v>
          </cell>
          <cell r="AN43703">
            <v>0</v>
          </cell>
          <cell r="AO43703">
            <v>0</v>
          </cell>
          <cell r="AP43703">
            <v>0</v>
          </cell>
          <cell r="AQ43703">
            <v>1</v>
          </cell>
          <cell r="AR43703" t="b">
            <v>0</v>
          </cell>
          <cell r="AS43703" t="b">
            <v>0</v>
          </cell>
          <cell r="AT43703" t="b">
            <v>0</v>
          </cell>
          <cell r="AU43703" t="b">
            <v>0</v>
          </cell>
          <cell r="AV43703" t="b">
            <v>0</v>
          </cell>
          <cell r="AW43703" t="b">
            <v>0</v>
          </cell>
        </row>
        <row r="43704">
          <cell r="S43704" t="str">
            <v>UNION SQUARE</v>
          </cell>
          <cell r="AF43704">
            <v>0</v>
          </cell>
          <cell r="AG43704">
            <v>0</v>
          </cell>
          <cell r="AH43704">
            <v>0</v>
          </cell>
          <cell r="AI43704">
            <v>0</v>
          </cell>
          <cell r="AJ43704">
            <v>0</v>
          </cell>
          <cell r="AK43704">
            <v>0</v>
          </cell>
          <cell r="AL43704">
            <v>0</v>
          </cell>
          <cell r="AM43704">
            <v>0</v>
          </cell>
          <cell r="AN43704">
            <v>0</v>
          </cell>
          <cell r="AO43704">
            <v>1</v>
          </cell>
          <cell r="AP43704">
            <v>1</v>
          </cell>
          <cell r="AQ43704">
            <v>1</v>
          </cell>
          <cell r="AR43704" t="b">
            <v>0</v>
          </cell>
          <cell r="AS43704" t="b">
            <v>0</v>
          </cell>
          <cell r="AT43704" t="b">
            <v>0</v>
          </cell>
          <cell r="AU43704" t="b">
            <v>0</v>
          </cell>
          <cell r="AV43704" t="b">
            <v>0</v>
          </cell>
          <cell r="AW43704" t="b">
            <v>0</v>
          </cell>
        </row>
        <row r="43705">
          <cell r="S43705" t="str">
            <v>UNION SQUARE</v>
          </cell>
          <cell r="AF43705">
            <v>1</v>
          </cell>
          <cell r="AG43705">
            <v>1</v>
          </cell>
          <cell r="AH43705">
            <v>1</v>
          </cell>
          <cell r="AI43705">
            <v>1</v>
          </cell>
          <cell r="AJ43705">
            <v>1</v>
          </cell>
          <cell r="AK43705">
            <v>1</v>
          </cell>
          <cell r="AL43705">
            <v>1</v>
          </cell>
          <cell r="AM43705">
            <v>1</v>
          </cell>
          <cell r="AN43705">
            <v>1</v>
          </cell>
          <cell r="AO43705">
            <v>1</v>
          </cell>
          <cell r="AP43705">
            <v>1</v>
          </cell>
          <cell r="AQ43705">
            <v>1</v>
          </cell>
          <cell r="AR43705" t="b">
            <v>0</v>
          </cell>
          <cell r="AS43705" t="b">
            <v>0</v>
          </cell>
          <cell r="AT43705" t="b">
            <v>0</v>
          </cell>
          <cell r="AU43705" t="b">
            <v>0</v>
          </cell>
          <cell r="AV43705" t="b">
            <v>0</v>
          </cell>
          <cell r="AW43705" t="b">
            <v>0</v>
          </cell>
        </row>
        <row r="43706">
          <cell r="S43706" t="str">
            <v>HOLLINS MARKET</v>
          </cell>
          <cell r="AF43706">
            <v>0</v>
          </cell>
          <cell r="AG43706">
            <v>0</v>
          </cell>
          <cell r="AH43706">
            <v>0</v>
          </cell>
          <cell r="AI43706">
            <v>0</v>
          </cell>
          <cell r="AJ43706">
            <v>0</v>
          </cell>
          <cell r="AK43706">
            <v>0</v>
          </cell>
          <cell r="AL43706">
            <v>0</v>
          </cell>
          <cell r="AM43706">
            <v>0</v>
          </cell>
          <cell r="AN43706">
            <v>0</v>
          </cell>
          <cell r="AO43706">
            <v>0</v>
          </cell>
          <cell r="AP43706">
            <v>1</v>
          </cell>
          <cell r="AQ43706">
            <v>1</v>
          </cell>
          <cell r="AR43706" t="b">
            <v>0</v>
          </cell>
          <cell r="AS43706" t="b">
            <v>0</v>
          </cell>
          <cell r="AT43706" t="b">
            <v>0</v>
          </cell>
          <cell r="AU43706" t="b">
            <v>0</v>
          </cell>
          <cell r="AV43706" t="b">
            <v>0</v>
          </cell>
          <cell r="AW43706" t="b">
            <v>0</v>
          </cell>
        </row>
        <row r="43707">
          <cell r="S43707" t="str">
            <v>CARROLLTON RIDGE</v>
          </cell>
          <cell r="AF43707">
            <v>0</v>
          </cell>
          <cell r="AG43707">
            <v>0</v>
          </cell>
          <cell r="AH43707">
            <v>0</v>
          </cell>
          <cell r="AI43707">
            <v>0</v>
          </cell>
          <cell r="AJ43707">
            <v>0</v>
          </cell>
          <cell r="AK43707">
            <v>0</v>
          </cell>
          <cell r="AL43707">
            <v>0</v>
          </cell>
          <cell r="AM43707">
            <v>0</v>
          </cell>
          <cell r="AN43707">
            <v>0</v>
          </cell>
          <cell r="AO43707">
            <v>0</v>
          </cell>
          <cell r="AP43707">
            <v>0</v>
          </cell>
          <cell r="AQ43707">
            <v>0</v>
          </cell>
          <cell r="AR43707" t="b">
            <v>0</v>
          </cell>
          <cell r="AS43707" t="b">
            <v>0</v>
          </cell>
          <cell r="AT43707" t="b">
            <v>0</v>
          </cell>
          <cell r="AU43707" t="b">
            <v>0</v>
          </cell>
          <cell r="AV43707" t="b">
            <v>0</v>
          </cell>
          <cell r="AW43707" t="b">
            <v>0</v>
          </cell>
        </row>
        <row r="43708">
          <cell r="S43708" t="str">
            <v>UPTON</v>
          </cell>
          <cell r="AF43708">
            <v>0</v>
          </cell>
          <cell r="AG43708">
            <v>0</v>
          </cell>
          <cell r="AH43708">
            <v>1</v>
          </cell>
          <cell r="AI43708">
            <v>1</v>
          </cell>
          <cell r="AJ43708">
            <v>1</v>
          </cell>
          <cell r="AK43708">
            <v>1</v>
          </cell>
          <cell r="AL43708">
            <v>1</v>
          </cell>
          <cell r="AM43708">
            <v>1</v>
          </cell>
          <cell r="AN43708">
            <v>1</v>
          </cell>
          <cell r="AO43708">
            <v>1</v>
          </cell>
          <cell r="AP43708">
            <v>1</v>
          </cell>
          <cell r="AQ43708">
            <v>1</v>
          </cell>
          <cell r="AR43708" t="b">
            <v>0</v>
          </cell>
          <cell r="AS43708" t="b">
            <v>0</v>
          </cell>
          <cell r="AT43708" t="b">
            <v>0</v>
          </cell>
          <cell r="AU43708" t="b">
            <v>0</v>
          </cell>
          <cell r="AV43708" t="b">
            <v>0</v>
          </cell>
          <cell r="AW43708" t="b">
            <v>0</v>
          </cell>
        </row>
        <row r="43709">
          <cell r="S43709" t="str">
            <v>UPTON</v>
          </cell>
          <cell r="AF43709">
            <v>0</v>
          </cell>
          <cell r="AG43709">
            <v>0</v>
          </cell>
          <cell r="AH43709">
            <v>0</v>
          </cell>
          <cell r="AI43709">
            <v>0</v>
          </cell>
          <cell r="AJ43709">
            <v>0</v>
          </cell>
          <cell r="AK43709">
            <v>0</v>
          </cell>
          <cell r="AL43709">
            <v>0</v>
          </cell>
          <cell r="AM43709">
            <v>0</v>
          </cell>
          <cell r="AN43709">
            <v>0</v>
          </cell>
          <cell r="AO43709">
            <v>0</v>
          </cell>
          <cell r="AP43709">
            <v>0</v>
          </cell>
          <cell r="AQ43709">
            <v>1</v>
          </cell>
          <cell r="AR43709" t="b">
            <v>0</v>
          </cell>
          <cell r="AS43709" t="b">
            <v>0</v>
          </cell>
          <cell r="AT43709" t="b">
            <v>0</v>
          </cell>
          <cell r="AU43709" t="b">
            <v>0</v>
          </cell>
          <cell r="AV43709" t="b">
            <v>0</v>
          </cell>
          <cell r="AW43709" t="b">
            <v>0</v>
          </cell>
        </row>
        <row r="43710">
          <cell r="S43710" t="str">
            <v>CARROLLTON RIDGE</v>
          </cell>
          <cell r="AF43710">
            <v>1</v>
          </cell>
          <cell r="AG43710">
            <v>1</v>
          </cell>
          <cell r="AH43710">
            <v>1</v>
          </cell>
          <cell r="AI43710">
            <v>1</v>
          </cell>
          <cell r="AJ43710">
            <v>1</v>
          </cell>
          <cell r="AK43710">
            <v>1</v>
          </cell>
          <cell r="AL43710">
            <v>1</v>
          </cell>
          <cell r="AM43710">
            <v>1</v>
          </cell>
          <cell r="AN43710">
            <v>1</v>
          </cell>
          <cell r="AO43710">
            <v>1</v>
          </cell>
          <cell r="AP43710">
            <v>1</v>
          </cell>
          <cell r="AQ43710">
            <v>1</v>
          </cell>
          <cell r="AR43710" t="b">
            <v>0</v>
          </cell>
          <cell r="AS43710" t="b">
            <v>0</v>
          </cell>
          <cell r="AT43710" t="b">
            <v>0</v>
          </cell>
          <cell r="AU43710" t="b">
            <v>0</v>
          </cell>
          <cell r="AV43710" t="b">
            <v>0</v>
          </cell>
          <cell r="AW43710" t="b">
            <v>0</v>
          </cell>
        </row>
        <row r="43711">
          <cell r="S43711" t="str">
            <v>CARROLLTON RIDGE</v>
          </cell>
          <cell r="AF43711">
            <v>0</v>
          </cell>
          <cell r="AG43711">
            <v>0</v>
          </cell>
          <cell r="AH43711">
            <v>0</v>
          </cell>
          <cell r="AI43711">
            <v>0</v>
          </cell>
          <cell r="AJ43711">
            <v>0</v>
          </cell>
          <cell r="AK43711">
            <v>0</v>
          </cell>
          <cell r="AL43711">
            <v>0</v>
          </cell>
          <cell r="AM43711">
            <v>0</v>
          </cell>
          <cell r="AN43711">
            <v>0</v>
          </cell>
          <cell r="AO43711">
            <v>1</v>
          </cell>
          <cell r="AP43711">
            <v>1</v>
          </cell>
          <cell r="AQ43711">
            <v>1</v>
          </cell>
          <cell r="AR43711" t="b">
            <v>0</v>
          </cell>
          <cell r="AS43711" t="b">
            <v>0</v>
          </cell>
          <cell r="AT43711" t="b">
            <v>0</v>
          </cell>
          <cell r="AU43711" t="b">
            <v>0</v>
          </cell>
          <cell r="AV43711" t="b">
            <v>0</v>
          </cell>
          <cell r="AW43711" t="b">
            <v>0</v>
          </cell>
        </row>
        <row r="43712">
          <cell r="S43712" t="str">
            <v>WASHINGTON VILLAGE</v>
          </cell>
          <cell r="AF43712">
            <v>0</v>
          </cell>
          <cell r="AG43712">
            <v>0</v>
          </cell>
          <cell r="AH43712">
            <v>0</v>
          </cell>
          <cell r="AI43712">
            <v>0</v>
          </cell>
          <cell r="AJ43712">
            <v>0</v>
          </cell>
          <cell r="AK43712">
            <v>0</v>
          </cell>
          <cell r="AL43712">
            <v>0</v>
          </cell>
          <cell r="AM43712">
            <v>0</v>
          </cell>
          <cell r="AN43712">
            <v>0</v>
          </cell>
          <cell r="AO43712">
            <v>0</v>
          </cell>
          <cell r="AP43712">
            <v>1</v>
          </cell>
          <cell r="AQ43712">
            <v>1</v>
          </cell>
          <cell r="AR43712" t="b">
            <v>0</v>
          </cell>
          <cell r="AS43712" t="b">
            <v>0</v>
          </cell>
          <cell r="AT43712" t="b">
            <v>0</v>
          </cell>
          <cell r="AU43712" t="b">
            <v>0</v>
          </cell>
          <cell r="AV43712" t="b">
            <v>0</v>
          </cell>
          <cell r="AW43712" t="b">
            <v>0</v>
          </cell>
        </row>
        <row r="43713">
          <cell r="S43713" t="str">
            <v>MIDDLE EAST</v>
          </cell>
          <cell r="AF43713">
            <v>0</v>
          </cell>
          <cell r="AG43713">
            <v>0</v>
          </cell>
          <cell r="AH43713">
            <v>0</v>
          </cell>
          <cell r="AI43713">
            <v>0</v>
          </cell>
          <cell r="AJ43713">
            <v>0</v>
          </cell>
          <cell r="AK43713">
            <v>0</v>
          </cell>
          <cell r="AL43713">
            <v>0</v>
          </cell>
          <cell r="AM43713">
            <v>0</v>
          </cell>
          <cell r="AN43713">
            <v>0</v>
          </cell>
          <cell r="AO43713">
            <v>0</v>
          </cell>
          <cell r="AP43713">
            <v>0</v>
          </cell>
          <cell r="AQ43713">
            <v>0</v>
          </cell>
          <cell r="AR43713" t="b">
            <v>0</v>
          </cell>
          <cell r="AS43713" t="b">
            <v>0</v>
          </cell>
          <cell r="AT43713" t="b">
            <v>0</v>
          </cell>
          <cell r="AU43713" t="b">
            <v>0</v>
          </cell>
          <cell r="AV43713" t="b">
            <v>0</v>
          </cell>
          <cell r="AW43713" t="b">
            <v>0</v>
          </cell>
        </row>
        <row r="43714">
          <cell r="S43714" t="str">
            <v>MILTON-MONTFORD</v>
          </cell>
          <cell r="AF43714">
            <v>0</v>
          </cell>
          <cell r="AG43714">
            <v>0</v>
          </cell>
          <cell r="AH43714">
            <v>0</v>
          </cell>
          <cell r="AI43714">
            <v>0</v>
          </cell>
          <cell r="AJ43714">
            <v>0</v>
          </cell>
          <cell r="AK43714">
            <v>0</v>
          </cell>
          <cell r="AL43714">
            <v>1</v>
          </cell>
          <cell r="AM43714">
            <v>1</v>
          </cell>
          <cell r="AN43714">
            <v>1</v>
          </cell>
          <cell r="AO43714">
            <v>1</v>
          </cell>
          <cell r="AP43714">
            <v>1</v>
          </cell>
          <cell r="AQ43714">
            <v>1</v>
          </cell>
          <cell r="AR43714" t="b">
            <v>0</v>
          </cell>
          <cell r="AS43714" t="b">
            <v>0</v>
          </cell>
          <cell r="AT43714" t="b">
            <v>0</v>
          </cell>
          <cell r="AU43714" t="b">
            <v>0</v>
          </cell>
          <cell r="AV43714" t="b">
            <v>0</v>
          </cell>
          <cell r="AW43714" t="b">
            <v>0</v>
          </cell>
        </row>
        <row r="43715">
          <cell r="S43715" t="str">
            <v>PATTERSON PLACE</v>
          </cell>
          <cell r="AF43715">
            <v>0</v>
          </cell>
          <cell r="AG43715">
            <v>0</v>
          </cell>
          <cell r="AH43715">
            <v>0</v>
          </cell>
          <cell r="AI43715">
            <v>0</v>
          </cell>
          <cell r="AJ43715">
            <v>0</v>
          </cell>
          <cell r="AK43715">
            <v>0</v>
          </cell>
          <cell r="AL43715">
            <v>0</v>
          </cell>
          <cell r="AM43715">
            <v>0</v>
          </cell>
          <cell r="AN43715">
            <v>0</v>
          </cell>
          <cell r="AO43715">
            <v>0</v>
          </cell>
          <cell r="AP43715">
            <v>0</v>
          </cell>
          <cell r="AQ43715">
            <v>0</v>
          </cell>
          <cell r="AR43715" t="b">
            <v>0</v>
          </cell>
          <cell r="AS43715" t="b">
            <v>0</v>
          </cell>
          <cell r="AT43715" t="b">
            <v>0</v>
          </cell>
          <cell r="AU43715" t="b">
            <v>0</v>
          </cell>
          <cell r="AV43715" t="b">
            <v>0</v>
          </cell>
          <cell r="AW43715" t="b">
            <v>0</v>
          </cell>
        </row>
        <row r="43716">
          <cell r="S43716" t="str">
            <v>MILLHILL</v>
          </cell>
          <cell r="AF43716">
            <v>0</v>
          </cell>
          <cell r="AG43716">
            <v>0</v>
          </cell>
          <cell r="AH43716">
            <v>0</v>
          </cell>
          <cell r="AI43716">
            <v>0</v>
          </cell>
          <cell r="AJ43716">
            <v>0</v>
          </cell>
          <cell r="AK43716">
            <v>0</v>
          </cell>
          <cell r="AL43716">
            <v>0</v>
          </cell>
          <cell r="AM43716">
            <v>0</v>
          </cell>
          <cell r="AN43716">
            <v>0</v>
          </cell>
          <cell r="AO43716">
            <v>0</v>
          </cell>
          <cell r="AP43716">
            <v>0</v>
          </cell>
          <cell r="AQ43716">
            <v>1</v>
          </cell>
          <cell r="AR43716" t="b">
            <v>0</v>
          </cell>
          <cell r="AS43716" t="b">
            <v>0</v>
          </cell>
          <cell r="AT43716" t="b">
            <v>0</v>
          </cell>
          <cell r="AU43716" t="b">
            <v>0</v>
          </cell>
          <cell r="AV43716" t="b">
            <v>0</v>
          </cell>
          <cell r="AW43716" t="b">
            <v>0</v>
          </cell>
        </row>
        <row r="43717">
          <cell r="S43717" t="str">
            <v>EDMONDSON VILLAGE</v>
          </cell>
          <cell r="AF43717">
            <v>0</v>
          </cell>
          <cell r="AG43717">
            <v>0</v>
          </cell>
          <cell r="AH43717">
            <v>0</v>
          </cell>
          <cell r="AI43717">
            <v>0</v>
          </cell>
          <cell r="AJ43717">
            <v>0</v>
          </cell>
          <cell r="AK43717">
            <v>0</v>
          </cell>
          <cell r="AL43717">
            <v>0</v>
          </cell>
          <cell r="AM43717">
            <v>0</v>
          </cell>
          <cell r="AN43717">
            <v>0</v>
          </cell>
          <cell r="AO43717">
            <v>0</v>
          </cell>
          <cell r="AP43717">
            <v>0</v>
          </cell>
          <cell r="AQ43717">
            <v>0</v>
          </cell>
          <cell r="AR43717" t="b">
            <v>0</v>
          </cell>
          <cell r="AS43717" t="b">
            <v>0</v>
          </cell>
          <cell r="AT43717" t="b">
            <v>0</v>
          </cell>
          <cell r="AU43717" t="b">
            <v>0</v>
          </cell>
          <cell r="AV43717" t="b">
            <v>0</v>
          </cell>
          <cell r="AW43717" t="b">
            <v>0</v>
          </cell>
        </row>
        <row r="43718">
          <cell r="S43718" t="str">
            <v>COLDSTREAM HOMESTEAD MONTEBELL</v>
          </cell>
          <cell r="AF43718">
            <v>1</v>
          </cell>
          <cell r="AG43718">
            <v>1</v>
          </cell>
          <cell r="AH43718">
            <v>1</v>
          </cell>
          <cell r="AI43718">
            <v>1</v>
          </cell>
          <cell r="AJ43718">
            <v>1</v>
          </cell>
          <cell r="AK43718">
            <v>1</v>
          </cell>
          <cell r="AL43718">
            <v>1</v>
          </cell>
          <cell r="AM43718">
            <v>1</v>
          </cell>
          <cell r="AN43718">
            <v>1</v>
          </cell>
          <cell r="AO43718">
            <v>1</v>
          </cell>
          <cell r="AP43718">
            <v>1</v>
          </cell>
          <cell r="AQ43718">
            <v>1</v>
          </cell>
          <cell r="AR43718" t="b">
            <v>0</v>
          </cell>
          <cell r="AS43718" t="b">
            <v>0</v>
          </cell>
          <cell r="AT43718" t="b">
            <v>0</v>
          </cell>
          <cell r="AU43718" t="b">
            <v>0</v>
          </cell>
          <cell r="AV43718" t="b">
            <v>0</v>
          </cell>
          <cell r="AW43718" t="b">
            <v>0</v>
          </cell>
        </row>
        <row r="43719">
          <cell r="S43719" t="str">
            <v>CENTRAL PARK HEIGHTS</v>
          </cell>
          <cell r="AF43719">
            <v>0</v>
          </cell>
          <cell r="AG43719">
            <v>0</v>
          </cell>
          <cell r="AH43719">
            <v>0</v>
          </cell>
          <cell r="AI43719">
            <v>0</v>
          </cell>
          <cell r="AJ43719">
            <v>0</v>
          </cell>
          <cell r="AK43719">
            <v>0</v>
          </cell>
          <cell r="AL43719">
            <v>0</v>
          </cell>
          <cell r="AM43719">
            <v>0</v>
          </cell>
          <cell r="AN43719">
            <v>0</v>
          </cell>
          <cell r="AO43719">
            <v>0</v>
          </cell>
          <cell r="AP43719">
            <v>1</v>
          </cell>
          <cell r="AQ43719">
            <v>1</v>
          </cell>
          <cell r="AR43719" t="b">
            <v>0</v>
          </cell>
          <cell r="AS43719" t="b">
            <v>0</v>
          </cell>
          <cell r="AT43719" t="b">
            <v>0</v>
          </cell>
          <cell r="AU43719" t="b">
            <v>0</v>
          </cell>
          <cell r="AV43719" t="b">
            <v>0</v>
          </cell>
          <cell r="AW43719" t="b">
            <v>0</v>
          </cell>
        </row>
        <row r="43720">
          <cell r="S43720" t="str">
            <v>PARKLANE</v>
          </cell>
          <cell r="AF43720">
            <v>0</v>
          </cell>
          <cell r="AG43720">
            <v>0</v>
          </cell>
          <cell r="AH43720">
            <v>0</v>
          </cell>
          <cell r="AI43720">
            <v>0</v>
          </cell>
          <cell r="AJ43720">
            <v>0</v>
          </cell>
          <cell r="AK43720">
            <v>0</v>
          </cell>
          <cell r="AL43720">
            <v>0</v>
          </cell>
          <cell r="AM43720">
            <v>0</v>
          </cell>
          <cell r="AN43720">
            <v>0</v>
          </cell>
          <cell r="AO43720">
            <v>0</v>
          </cell>
          <cell r="AP43720">
            <v>0</v>
          </cell>
          <cell r="AQ43720">
            <v>1</v>
          </cell>
          <cell r="AR43720" t="b">
            <v>0</v>
          </cell>
          <cell r="AS43720" t="b">
            <v>0</v>
          </cell>
          <cell r="AT43720" t="b">
            <v>0</v>
          </cell>
          <cell r="AU43720" t="b">
            <v>0</v>
          </cell>
          <cell r="AV43720" t="b">
            <v>0</v>
          </cell>
          <cell r="AW43720" t="b">
            <v>0</v>
          </cell>
        </row>
        <row r="43721">
          <cell r="S43721" t="str">
            <v>WESTFIELD</v>
          </cell>
          <cell r="AF43721">
            <v>0</v>
          </cell>
          <cell r="AG43721">
            <v>0</v>
          </cell>
          <cell r="AH43721">
            <v>0</v>
          </cell>
          <cell r="AI43721">
            <v>0</v>
          </cell>
          <cell r="AJ43721">
            <v>0</v>
          </cell>
          <cell r="AK43721">
            <v>0</v>
          </cell>
          <cell r="AL43721">
            <v>0</v>
          </cell>
          <cell r="AM43721">
            <v>0</v>
          </cell>
          <cell r="AN43721">
            <v>0</v>
          </cell>
          <cell r="AO43721">
            <v>0</v>
          </cell>
          <cell r="AP43721">
            <v>0</v>
          </cell>
          <cell r="AQ43721">
            <v>1</v>
          </cell>
          <cell r="AR43721" t="b">
            <v>0</v>
          </cell>
          <cell r="AS43721" t="b">
            <v>0</v>
          </cell>
          <cell r="AT43721" t="b">
            <v>0</v>
          </cell>
          <cell r="AU43721" t="b">
            <v>0</v>
          </cell>
          <cell r="AV43721" t="b">
            <v>0</v>
          </cell>
          <cell r="AW43721" t="b">
            <v>0</v>
          </cell>
        </row>
        <row r="43722">
          <cell r="S43722" t="str">
            <v>GREENSPRING</v>
          </cell>
          <cell r="AF43722">
            <v>1</v>
          </cell>
          <cell r="AG43722">
            <v>1</v>
          </cell>
          <cell r="AH43722">
            <v>1</v>
          </cell>
          <cell r="AI43722">
            <v>1</v>
          </cell>
          <cell r="AJ43722">
            <v>1</v>
          </cell>
          <cell r="AK43722">
            <v>1</v>
          </cell>
          <cell r="AL43722">
            <v>1</v>
          </cell>
          <cell r="AM43722">
            <v>1</v>
          </cell>
          <cell r="AN43722">
            <v>1</v>
          </cell>
          <cell r="AO43722">
            <v>1</v>
          </cell>
          <cell r="AP43722">
            <v>1</v>
          </cell>
          <cell r="AQ43722">
            <v>1</v>
          </cell>
          <cell r="AR43722" t="b">
            <v>0</v>
          </cell>
          <cell r="AS43722" t="b">
            <v>0</v>
          </cell>
          <cell r="AT43722" t="b">
            <v>0</v>
          </cell>
          <cell r="AU43722" t="b">
            <v>0</v>
          </cell>
          <cell r="AV43722" t="b">
            <v>0</v>
          </cell>
          <cell r="AW43722" t="b">
            <v>0</v>
          </cell>
        </row>
        <row r="43723">
          <cell r="S43723" t="str">
            <v>BELAIR-EDISON</v>
          </cell>
          <cell r="AF43723">
            <v>0</v>
          </cell>
          <cell r="AG43723">
            <v>0</v>
          </cell>
          <cell r="AH43723">
            <v>0</v>
          </cell>
          <cell r="AI43723">
            <v>0</v>
          </cell>
          <cell r="AJ43723">
            <v>0</v>
          </cell>
          <cell r="AK43723">
            <v>0</v>
          </cell>
          <cell r="AL43723">
            <v>0</v>
          </cell>
          <cell r="AM43723">
            <v>0</v>
          </cell>
          <cell r="AN43723">
            <v>0</v>
          </cell>
          <cell r="AO43723">
            <v>0</v>
          </cell>
          <cell r="AP43723">
            <v>0</v>
          </cell>
          <cell r="AQ43723">
            <v>0</v>
          </cell>
          <cell r="AR43723" t="b">
            <v>0</v>
          </cell>
          <cell r="AS43723" t="b">
            <v>0</v>
          </cell>
          <cell r="AT43723" t="b">
            <v>0</v>
          </cell>
          <cell r="AU43723" t="b">
            <v>0</v>
          </cell>
          <cell r="AV43723" t="b">
            <v>0</v>
          </cell>
          <cell r="AW43723" t="b">
            <v>0</v>
          </cell>
        </row>
        <row r="43724">
          <cell r="S43724" t="str">
            <v>SANDTOWN-WINCHESTER</v>
          </cell>
          <cell r="AF43724">
            <v>0</v>
          </cell>
          <cell r="AG43724">
            <v>0</v>
          </cell>
          <cell r="AH43724">
            <v>1</v>
          </cell>
          <cell r="AI43724">
            <v>1</v>
          </cell>
          <cell r="AJ43724">
            <v>1</v>
          </cell>
          <cell r="AK43724">
            <v>1</v>
          </cell>
          <cell r="AL43724">
            <v>1</v>
          </cell>
          <cell r="AM43724">
            <v>1</v>
          </cell>
          <cell r="AN43724">
            <v>1</v>
          </cell>
          <cell r="AO43724">
            <v>1</v>
          </cell>
          <cell r="AP43724">
            <v>1</v>
          </cell>
          <cell r="AQ43724">
            <v>1</v>
          </cell>
          <cell r="AR43724" t="b">
            <v>0</v>
          </cell>
          <cell r="AS43724" t="b">
            <v>0</v>
          </cell>
          <cell r="AT43724" t="b">
            <v>0</v>
          </cell>
          <cell r="AU43724" t="b">
            <v>0</v>
          </cell>
          <cell r="AV43724" t="b">
            <v>0</v>
          </cell>
          <cell r="AW43724" t="b">
            <v>0</v>
          </cell>
        </row>
        <row r="43725">
          <cell r="S43725" t="str">
            <v>SANDTOWN-WINCHESTER</v>
          </cell>
          <cell r="AF43725">
            <v>0</v>
          </cell>
          <cell r="AG43725">
            <v>0</v>
          </cell>
          <cell r="AH43725">
            <v>1</v>
          </cell>
          <cell r="AI43725">
            <v>1</v>
          </cell>
          <cell r="AJ43725">
            <v>1</v>
          </cell>
          <cell r="AK43725">
            <v>1</v>
          </cell>
          <cell r="AL43725">
            <v>1</v>
          </cell>
          <cell r="AM43725">
            <v>1</v>
          </cell>
          <cell r="AN43725">
            <v>1</v>
          </cell>
          <cell r="AO43725">
            <v>1</v>
          </cell>
          <cell r="AP43725">
            <v>1</v>
          </cell>
          <cell r="AQ43725">
            <v>1</v>
          </cell>
          <cell r="AR43725" t="b">
            <v>0</v>
          </cell>
          <cell r="AS43725" t="b">
            <v>0</v>
          </cell>
          <cell r="AT43725" t="b">
            <v>0</v>
          </cell>
          <cell r="AU43725" t="b">
            <v>0</v>
          </cell>
          <cell r="AV43725" t="b">
            <v>0</v>
          </cell>
          <cell r="AW43725" t="b">
            <v>0</v>
          </cell>
        </row>
        <row r="43726">
          <cell r="S43726" t="str">
            <v>SANDTOWN-WINCHESTER</v>
          </cell>
          <cell r="AF43726">
            <v>0</v>
          </cell>
          <cell r="AG43726">
            <v>0</v>
          </cell>
          <cell r="AH43726">
            <v>1</v>
          </cell>
          <cell r="AI43726">
            <v>1</v>
          </cell>
          <cell r="AJ43726">
            <v>1</v>
          </cell>
          <cell r="AK43726">
            <v>1</v>
          </cell>
          <cell r="AL43726">
            <v>1</v>
          </cell>
          <cell r="AM43726">
            <v>1</v>
          </cell>
          <cell r="AN43726">
            <v>1</v>
          </cell>
          <cell r="AO43726">
            <v>1</v>
          </cell>
          <cell r="AP43726">
            <v>1</v>
          </cell>
          <cell r="AQ43726">
            <v>1</v>
          </cell>
          <cell r="AR43726" t="b">
            <v>0</v>
          </cell>
          <cell r="AS43726" t="b">
            <v>0</v>
          </cell>
          <cell r="AT43726" t="b">
            <v>0</v>
          </cell>
          <cell r="AU43726" t="b">
            <v>0</v>
          </cell>
          <cell r="AV43726" t="b">
            <v>0</v>
          </cell>
          <cell r="AW43726" t="b">
            <v>0</v>
          </cell>
        </row>
        <row r="43727">
          <cell r="S43727" t="str">
            <v>SANDTOWN-WINCHESTER</v>
          </cell>
          <cell r="AF43727">
            <v>0</v>
          </cell>
          <cell r="AG43727">
            <v>0</v>
          </cell>
          <cell r="AH43727">
            <v>1</v>
          </cell>
          <cell r="AI43727">
            <v>1</v>
          </cell>
          <cell r="AJ43727">
            <v>1</v>
          </cell>
          <cell r="AK43727">
            <v>1</v>
          </cell>
          <cell r="AL43727">
            <v>1</v>
          </cell>
          <cell r="AM43727">
            <v>1</v>
          </cell>
          <cell r="AN43727">
            <v>1</v>
          </cell>
          <cell r="AO43727">
            <v>1</v>
          </cell>
          <cell r="AP43727">
            <v>1</v>
          </cell>
          <cell r="AQ43727">
            <v>1</v>
          </cell>
          <cell r="AR43727" t="b">
            <v>0</v>
          </cell>
          <cell r="AS43727" t="b">
            <v>0</v>
          </cell>
          <cell r="AT43727" t="b">
            <v>0</v>
          </cell>
          <cell r="AU43727" t="b">
            <v>0</v>
          </cell>
          <cell r="AV43727" t="b">
            <v>0</v>
          </cell>
          <cell r="AW43727" t="b">
            <v>0</v>
          </cell>
        </row>
        <row r="43728">
          <cell r="S43728" t="str">
            <v>SANDTOWN-WINCHESTER</v>
          </cell>
          <cell r="AF43728">
            <v>0</v>
          </cell>
          <cell r="AG43728">
            <v>0</v>
          </cell>
          <cell r="AH43728">
            <v>1</v>
          </cell>
          <cell r="AI43728">
            <v>1</v>
          </cell>
          <cell r="AJ43728">
            <v>1</v>
          </cell>
          <cell r="AK43728">
            <v>1</v>
          </cell>
          <cell r="AL43728">
            <v>1</v>
          </cell>
          <cell r="AM43728">
            <v>1</v>
          </cell>
          <cell r="AN43728">
            <v>1</v>
          </cell>
          <cell r="AO43728">
            <v>1</v>
          </cell>
          <cell r="AP43728">
            <v>1</v>
          </cell>
          <cell r="AQ43728">
            <v>1</v>
          </cell>
          <cell r="AR43728" t="b">
            <v>0</v>
          </cell>
          <cell r="AS43728" t="b">
            <v>0</v>
          </cell>
          <cell r="AT43728" t="b">
            <v>0</v>
          </cell>
          <cell r="AU43728" t="b">
            <v>0</v>
          </cell>
          <cell r="AV43728" t="b">
            <v>0</v>
          </cell>
          <cell r="AW43728" t="b">
            <v>0</v>
          </cell>
        </row>
        <row r="43729">
          <cell r="S43729" t="str">
            <v>SANDTOWN-WINCHESTER</v>
          </cell>
          <cell r="AF43729">
            <v>0</v>
          </cell>
          <cell r="AG43729">
            <v>0</v>
          </cell>
          <cell r="AH43729">
            <v>1</v>
          </cell>
          <cell r="AI43729">
            <v>1</v>
          </cell>
          <cell r="AJ43729">
            <v>1</v>
          </cell>
          <cell r="AK43729">
            <v>1</v>
          </cell>
          <cell r="AL43729">
            <v>1</v>
          </cell>
          <cell r="AM43729">
            <v>1</v>
          </cell>
          <cell r="AN43729">
            <v>1</v>
          </cell>
          <cell r="AO43729">
            <v>1</v>
          </cell>
          <cell r="AP43729">
            <v>1</v>
          </cell>
          <cell r="AQ43729">
            <v>1</v>
          </cell>
          <cell r="AR43729" t="b">
            <v>0</v>
          </cell>
          <cell r="AS43729" t="b">
            <v>0</v>
          </cell>
          <cell r="AT43729" t="b">
            <v>0</v>
          </cell>
          <cell r="AU43729" t="b">
            <v>0</v>
          </cell>
          <cell r="AV43729" t="b">
            <v>0</v>
          </cell>
          <cell r="AW43729" t="b">
            <v>0</v>
          </cell>
        </row>
        <row r="43730">
          <cell r="S43730" t="str">
            <v>SANDTOWN-WINCHESTER</v>
          </cell>
          <cell r="AF43730">
            <v>0</v>
          </cell>
          <cell r="AG43730">
            <v>0</v>
          </cell>
          <cell r="AH43730">
            <v>1</v>
          </cell>
          <cell r="AI43730">
            <v>1</v>
          </cell>
          <cell r="AJ43730">
            <v>1</v>
          </cell>
          <cell r="AK43730">
            <v>1</v>
          </cell>
          <cell r="AL43730">
            <v>1</v>
          </cell>
          <cell r="AM43730">
            <v>1</v>
          </cell>
          <cell r="AN43730">
            <v>1</v>
          </cell>
          <cell r="AO43730">
            <v>1</v>
          </cell>
          <cell r="AP43730">
            <v>1</v>
          </cell>
          <cell r="AQ43730">
            <v>1</v>
          </cell>
          <cell r="AR43730" t="b">
            <v>0</v>
          </cell>
          <cell r="AS43730" t="b">
            <v>0</v>
          </cell>
          <cell r="AT43730" t="b">
            <v>0</v>
          </cell>
          <cell r="AU43730" t="b">
            <v>0</v>
          </cell>
          <cell r="AV43730" t="b">
            <v>0</v>
          </cell>
          <cell r="AW43730" t="b">
            <v>0</v>
          </cell>
        </row>
        <row r="43731">
          <cell r="S43731" t="str">
            <v>HARLEM PARK</v>
          </cell>
          <cell r="AF43731">
            <v>0</v>
          </cell>
          <cell r="AG43731">
            <v>0</v>
          </cell>
          <cell r="AH43731">
            <v>0</v>
          </cell>
          <cell r="AI43731">
            <v>0</v>
          </cell>
          <cell r="AJ43731">
            <v>0</v>
          </cell>
          <cell r="AK43731">
            <v>0</v>
          </cell>
          <cell r="AL43731">
            <v>0</v>
          </cell>
          <cell r="AM43731">
            <v>0</v>
          </cell>
          <cell r="AN43731">
            <v>1</v>
          </cell>
          <cell r="AO43731">
            <v>1</v>
          </cell>
          <cell r="AP43731">
            <v>1</v>
          </cell>
          <cell r="AQ43731">
            <v>1</v>
          </cell>
          <cell r="AR43731" t="b">
            <v>0</v>
          </cell>
          <cell r="AS43731" t="b">
            <v>0</v>
          </cell>
          <cell r="AT43731" t="b">
            <v>0</v>
          </cell>
          <cell r="AU43731" t="b">
            <v>0</v>
          </cell>
          <cell r="AV43731" t="b">
            <v>0</v>
          </cell>
          <cell r="AW43731" t="b">
            <v>0</v>
          </cell>
        </row>
        <row r="43732">
          <cell r="S43732" t="str">
            <v>POPPLETON</v>
          </cell>
          <cell r="AF43732">
            <v>0</v>
          </cell>
          <cell r="AG43732">
            <v>0</v>
          </cell>
          <cell r="AH43732">
            <v>0</v>
          </cell>
          <cell r="AI43732">
            <v>0</v>
          </cell>
          <cell r="AJ43732">
            <v>0</v>
          </cell>
          <cell r="AK43732">
            <v>0</v>
          </cell>
          <cell r="AL43732">
            <v>0</v>
          </cell>
          <cell r="AM43732">
            <v>0</v>
          </cell>
          <cell r="AN43732">
            <v>0</v>
          </cell>
          <cell r="AO43732">
            <v>0</v>
          </cell>
          <cell r="AP43732">
            <v>0</v>
          </cell>
          <cell r="AQ43732">
            <v>1</v>
          </cell>
          <cell r="AR43732" t="b">
            <v>0</v>
          </cell>
          <cell r="AS43732" t="b">
            <v>0</v>
          </cell>
          <cell r="AT43732" t="b">
            <v>0</v>
          </cell>
          <cell r="AU43732" t="b">
            <v>0</v>
          </cell>
          <cell r="AV43732" t="b">
            <v>0</v>
          </cell>
          <cell r="AW43732" t="b">
            <v>0</v>
          </cell>
        </row>
        <row r="43733">
          <cell r="S43733" t="str">
            <v>PENROSE/FAYETTE STREET OUTREAC</v>
          </cell>
          <cell r="AF43733">
            <v>0</v>
          </cell>
          <cell r="AG43733">
            <v>0</v>
          </cell>
          <cell r="AH43733">
            <v>0</v>
          </cell>
          <cell r="AI43733">
            <v>0</v>
          </cell>
          <cell r="AJ43733">
            <v>0</v>
          </cell>
          <cell r="AK43733">
            <v>0</v>
          </cell>
          <cell r="AL43733">
            <v>0</v>
          </cell>
          <cell r="AM43733">
            <v>0</v>
          </cell>
          <cell r="AN43733">
            <v>0</v>
          </cell>
          <cell r="AO43733">
            <v>1</v>
          </cell>
          <cell r="AP43733">
            <v>1</v>
          </cell>
          <cell r="AQ43733">
            <v>1</v>
          </cell>
          <cell r="AR43733" t="b">
            <v>0</v>
          </cell>
          <cell r="AS43733" t="b">
            <v>0</v>
          </cell>
          <cell r="AT43733" t="b">
            <v>0</v>
          </cell>
          <cell r="AU43733" t="b">
            <v>0</v>
          </cell>
          <cell r="AV43733" t="b">
            <v>0</v>
          </cell>
          <cell r="AW43733" t="b">
            <v>0</v>
          </cell>
        </row>
        <row r="43734">
          <cell r="S43734" t="str">
            <v>FRANKLIN SQUARE</v>
          </cell>
          <cell r="AF43734">
            <v>1</v>
          </cell>
          <cell r="AG43734">
            <v>1</v>
          </cell>
          <cell r="AH43734">
            <v>1</v>
          </cell>
          <cell r="AI43734">
            <v>1</v>
          </cell>
          <cell r="AJ43734">
            <v>1</v>
          </cell>
          <cell r="AK43734">
            <v>1</v>
          </cell>
          <cell r="AL43734">
            <v>1</v>
          </cell>
          <cell r="AM43734">
            <v>1</v>
          </cell>
          <cell r="AN43734">
            <v>1</v>
          </cell>
          <cell r="AO43734">
            <v>1</v>
          </cell>
          <cell r="AP43734">
            <v>1</v>
          </cell>
          <cell r="AQ43734">
            <v>1</v>
          </cell>
          <cell r="AR43734" t="b">
            <v>0</v>
          </cell>
          <cell r="AS43734" t="b">
            <v>0</v>
          </cell>
          <cell r="AT43734" t="b">
            <v>0</v>
          </cell>
          <cell r="AU43734" t="b">
            <v>0</v>
          </cell>
          <cell r="AV43734" t="b">
            <v>0</v>
          </cell>
          <cell r="AW43734" t="b">
            <v>0</v>
          </cell>
        </row>
        <row r="43735">
          <cell r="S43735" t="str">
            <v>NEW SOUTHWEST/MOUNT CLARE</v>
          </cell>
          <cell r="AF43735">
            <v>0</v>
          </cell>
          <cell r="AG43735">
            <v>0</v>
          </cell>
          <cell r="AH43735">
            <v>0</v>
          </cell>
          <cell r="AI43735">
            <v>0</v>
          </cell>
          <cell r="AJ43735">
            <v>0</v>
          </cell>
          <cell r="AK43735">
            <v>0</v>
          </cell>
          <cell r="AL43735">
            <v>0</v>
          </cell>
          <cell r="AM43735">
            <v>0</v>
          </cell>
          <cell r="AN43735">
            <v>0</v>
          </cell>
          <cell r="AO43735">
            <v>0</v>
          </cell>
          <cell r="AP43735">
            <v>0</v>
          </cell>
          <cell r="AQ43735">
            <v>1</v>
          </cell>
          <cell r="AR43735" t="b">
            <v>0</v>
          </cell>
          <cell r="AS43735" t="b">
            <v>0</v>
          </cell>
          <cell r="AT43735" t="b">
            <v>0</v>
          </cell>
          <cell r="AU43735" t="b">
            <v>0</v>
          </cell>
          <cell r="AV43735" t="b">
            <v>0</v>
          </cell>
          <cell r="AW43735" t="b">
            <v>0</v>
          </cell>
        </row>
        <row r="43736">
          <cell r="S43736" t="str">
            <v>CARROLLTON RIDGE</v>
          </cell>
          <cell r="AF43736">
            <v>0</v>
          </cell>
          <cell r="AG43736">
            <v>0</v>
          </cell>
          <cell r="AH43736">
            <v>0</v>
          </cell>
          <cell r="AI43736">
            <v>0</v>
          </cell>
          <cell r="AJ43736">
            <v>0</v>
          </cell>
          <cell r="AK43736">
            <v>0</v>
          </cell>
          <cell r="AL43736">
            <v>0</v>
          </cell>
          <cell r="AM43736">
            <v>0</v>
          </cell>
          <cell r="AN43736">
            <v>0</v>
          </cell>
          <cell r="AO43736">
            <v>1</v>
          </cell>
          <cell r="AP43736">
            <v>1</v>
          </cell>
          <cell r="AQ43736">
            <v>1</v>
          </cell>
          <cell r="AR43736" t="b">
            <v>0</v>
          </cell>
          <cell r="AS43736" t="b">
            <v>0</v>
          </cell>
          <cell r="AT43736" t="b">
            <v>0</v>
          </cell>
          <cell r="AU43736" t="b">
            <v>0</v>
          </cell>
          <cell r="AV43736" t="b">
            <v>0</v>
          </cell>
          <cell r="AW43736" t="b">
            <v>0</v>
          </cell>
        </row>
        <row r="43737">
          <cell r="S43737" t="str">
            <v>PENN-FALLSWAY</v>
          </cell>
          <cell r="AF43737">
            <v>0</v>
          </cell>
          <cell r="AG43737">
            <v>0</v>
          </cell>
          <cell r="AH43737">
            <v>0</v>
          </cell>
          <cell r="AI43737">
            <v>0</v>
          </cell>
          <cell r="AJ43737">
            <v>0</v>
          </cell>
          <cell r="AK43737">
            <v>0</v>
          </cell>
          <cell r="AL43737">
            <v>0</v>
          </cell>
          <cell r="AM43737">
            <v>0</v>
          </cell>
          <cell r="AN43737">
            <v>1</v>
          </cell>
          <cell r="AO43737">
            <v>1</v>
          </cell>
          <cell r="AP43737">
            <v>1</v>
          </cell>
          <cell r="AQ43737">
            <v>1</v>
          </cell>
          <cell r="AR43737" t="b">
            <v>0</v>
          </cell>
          <cell r="AS43737" t="b">
            <v>0</v>
          </cell>
          <cell r="AT43737" t="b">
            <v>0</v>
          </cell>
          <cell r="AU43737" t="b">
            <v>0</v>
          </cell>
          <cell r="AV43737" t="b">
            <v>0</v>
          </cell>
          <cell r="AW43737" t="b">
            <v>0</v>
          </cell>
        </row>
        <row r="43738">
          <cell r="S43738" t="str">
            <v>BROADWAY EAST</v>
          </cell>
          <cell r="AF43738">
            <v>1</v>
          </cell>
          <cell r="AG43738">
            <v>1</v>
          </cell>
          <cell r="AH43738">
            <v>1</v>
          </cell>
          <cell r="AI43738">
            <v>1</v>
          </cell>
          <cell r="AJ43738">
            <v>1</v>
          </cell>
          <cell r="AK43738">
            <v>1</v>
          </cell>
          <cell r="AL43738">
            <v>1</v>
          </cell>
          <cell r="AM43738">
            <v>1</v>
          </cell>
          <cell r="AN43738">
            <v>1</v>
          </cell>
          <cell r="AO43738">
            <v>1</v>
          </cell>
          <cell r="AP43738">
            <v>1</v>
          </cell>
          <cell r="AQ43738">
            <v>1</v>
          </cell>
          <cell r="AR43738" t="b">
            <v>0</v>
          </cell>
          <cell r="AS43738" t="b">
            <v>0</v>
          </cell>
          <cell r="AT43738" t="b">
            <v>0</v>
          </cell>
          <cell r="AU43738" t="b">
            <v>0</v>
          </cell>
          <cell r="AV43738" t="b">
            <v>0</v>
          </cell>
          <cell r="AW43738" t="b">
            <v>0</v>
          </cell>
        </row>
        <row r="43739">
          <cell r="S43739" t="str">
            <v>MIDDLE EAST</v>
          </cell>
          <cell r="AF43739">
            <v>0</v>
          </cell>
          <cell r="AG43739">
            <v>0</v>
          </cell>
          <cell r="AH43739">
            <v>0</v>
          </cell>
          <cell r="AI43739">
            <v>0</v>
          </cell>
          <cell r="AJ43739">
            <v>0</v>
          </cell>
          <cell r="AK43739">
            <v>1</v>
          </cell>
          <cell r="AL43739">
            <v>1</v>
          </cell>
          <cell r="AM43739">
            <v>1</v>
          </cell>
          <cell r="AN43739">
            <v>1</v>
          </cell>
          <cell r="AO43739">
            <v>1</v>
          </cell>
          <cell r="AP43739">
            <v>1</v>
          </cell>
          <cell r="AQ43739">
            <v>1</v>
          </cell>
          <cell r="AR43739" t="b">
            <v>0</v>
          </cell>
          <cell r="AS43739" t="b">
            <v>0</v>
          </cell>
          <cell r="AT43739" t="b">
            <v>0</v>
          </cell>
          <cell r="AU43739" t="b">
            <v>0</v>
          </cell>
          <cell r="AV43739" t="b">
            <v>0</v>
          </cell>
          <cell r="AW43739" t="b">
            <v>0</v>
          </cell>
        </row>
        <row r="43740">
          <cell r="S43740" t="str">
            <v>MADISON-EASTEND</v>
          </cell>
          <cell r="AF43740">
            <v>0</v>
          </cell>
          <cell r="AG43740">
            <v>0</v>
          </cell>
          <cell r="AH43740">
            <v>0</v>
          </cell>
          <cell r="AI43740">
            <v>0</v>
          </cell>
          <cell r="AJ43740">
            <v>0</v>
          </cell>
          <cell r="AK43740">
            <v>0</v>
          </cell>
          <cell r="AL43740">
            <v>0</v>
          </cell>
          <cell r="AM43740">
            <v>0</v>
          </cell>
          <cell r="AN43740">
            <v>0</v>
          </cell>
          <cell r="AO43740">
            <v>0</v>
          </cell>
          <cell r="AP43740">
            <v>1</v>
          </cell>
          <cell r="AQ43740">
            <v>1</v>
          </cell>
          <cell r="AR43740" t="b">
            <v>0</v>
          </cell>
          <cell r="AS43740" t="b">
            <v>0</v>
          </cell>
          <cell r="AT43740" t="b">
            <v>0</v>
          </cell>
          <cell r="AU43740" t="b">
            <v>0</v>
          </cell>
          <cell r="AV43740" t="b">
            <v>0</v>
          </cell>
          <cell r="AW43740" t="b">
            <v>0</v>
          </cell>
        </row>
        <row r="43741">
          <cell r="S43741" t="str">
            <v>ELLWOOD PARK/MONUMENT</v>
          </cell>
          <cell r="AF43741">
            <v>0</v>
          </cell>
          <cell r="AG43741">
            <v>0</v>
          </cell>
          <cell r="AH43741">
            <v>0</v>
          </cell>
          <cell r="AI43741">
            <v>0</v>
          </cell>
          <cell r="AJ43741">
            <v>0</v>
          </cell>
          <cell r="AK43741">
            <v>0</v>
          </cell>
          <cell r="AL43741">
            <v>0</v>
          </cell>
          <cell r="AM43741">
            <v>0</v>
          </cell>
          <cell r="AN43741">
            <v>0</v>
          </cell>
          <cell r="AO43741">
            <v>0</v>
          </cell>
          <cell r="AP43741">
            <v>1</v>
          </cell>
          <cell r="AQ43741">
            <v>1</v>
          </cell>
          <cell r="AR43741" t="b">
            <v>0</v>
          </cell>
          <cell r="AS43741" t="b">
            <v>0</v>
          </cell>
          <cell r="AT43741" t="b">
            <v>0</v>
          </cell>
          <cell r="AU43741" t="b">
            <v>0</v>
          </cell>
          <cell r="AV43741" t="b">
            <v>0</v>
          </cell>
          <cell r="AW43741" t="b">
            <v>0</v>
          </cell>
        </row>
        <row r="43742">
          <cell r="S43742" t="str">
            <v>BUTCHER'S HILL</v>
          </cell>
          <cell r="AF43742">
            <v>0</v>
          </cell>
          <cell r="AG43742">
            <v>0</v>
          </cell>
          <cell r="AH43742">
            <v>0</v>
          </cell>
          <cell r="AI43742">
            <v>0</v>
          </cell>
          <cell r="AJ43742">
            <v>0</v>
          </cell>
          <cell r="AK43742">
            <v>0</v>
          </cell>
          <cell r="AL43742">
            <v>0</v>
          </cell>
          <cell r="AM43742">
            <v>0</v>
          </cell>
          <cell r="AN43742">
            <v>0</v>
          </cell>
          <cell r="AO43742">
            <v>1</v>
          </cell>
          <cell r="AP43742">
            <v>1</v>
          </cell>
          <cell r="AQ43742">
            <v>1</v>
          </cell>
          <cell r="AR43742" t="b">
            <v>0</v>
          </cell>
          <cell r="AS43742" t="b">
            <v>0</v>
          </cell>
          <cell r="AT43742" t="b">
            <v>0</v>
          </cell>
          <cell r="AU43742" t="b">
            <v>0</v>
          </cell>
          <cell r="AV43742" t="b">
            <v>0</v>
          </cell>
          <cell r="AW43742" t="b">
            <v>0</v>
          </cell>
        </row>
        <row r="43743">
          <cell r="S43743" t="str">
            <v>RIVERSIDE</v>
          </cell>
          <cell r="AF43743">
            <v>0</v>
          </cell>
          <cell r="AG43743">
            <v>0</v>
          </cell>
          <cell r="AH43743">
            <v>0</v>
          </cell>
          <cell r="AI43743">
            <v>0</v>
          </cell>
          <cell r="AJ43743">
            <v>0</v>
          </cell>
          <cell r="AK43743">
            <v>0</v>
          </cell>
          <cell r="AL43743">
            <v>0</v>
          </cell>
          <cell r="AM43743">
            <v>0</v>
          </cell>
          <cell r="AN43743">
            <v>0</v>
          </cell>
          <cell r="AO43743">
            <v>0</v>
          </cell>
          <cell r="AP43743">
            <v>0</v>
          </cell>
          <cell r="AQ43743">
            <v>1</v>
          </cell>
          <cell r="AR43743" t="b">
            <v>0</v>
          </cell>
          <cell r="AS43743" t="b">
            <v>0</v>
          </cell>
          <cell r="AT43743" t="b">
            <v>0</v>
          </cell>
          <cell r="AU43743" t="b">
            <v>0</v>
          </cell>
          <cell r="AV43743" t="b">
            <v>0</v>
          </cell>
          <cell r="AW43743" t="b">
            <v>0</v>
          </cell>
        </row>
        <row r="43744">
          <cell r="S43744" t="str">
            <v>ALLENDALE</v>
          </cell>
          <cell r="AF43744">
            <v>0</v>
          </cell>
          <cell r="AG43744">
            <v>0</v>
          </cell>
          <cell r="AH43744">
            <v>0</v>
          </cell>
          <cell r="AI43744">
            <v>0</v>
          </cell>
          <cell r="AJ43744">
            <v>0</v>
          </cell>
          <cell r="AK43744">
            <v>0</v>
          </cell>
          <cell r="AL43744">
            <v>0</v>
          </cell>
          <cell r="AM43744">
            <v>0</v>
          </cell>
          <cell r="AN43744">
            <v>0</v>
          </cell>
          <cell r="AO43744">
            <v>0</v>
          </cell>
          <cell r="AP43744">
            <v>0</v>
          </cell>
          <cell r="AQ43744">
            <v>1</v>
          </cell>
          <cell r="AR43744" t="b">
            <v>0</v>
          </cell>
          <cell r="AS43744" t="b">
            <v>0</v>
          </cell>
          <cell r="AT43744" t="b">
            <v>0</v>
          </cell>
          <cell r="AU43744" t="b">
            <v>0</v>
          </cell>
          <cell r="AV43744" t="b">
            <v>0</v>
          </cell>
          <cell r="AW43744" t="b">
            <v>0</v>
          </cell>
        </row>
        <row r="43745">
          <cell r="S43745" t="str">
            <v>ROSEMONT</v>
          </cell>
          <cell r="AF43745">
            <v>1</v>
          </cell>
          <cell r="AG43745">
            <v>1</v>
          </cell>
          <cell r="AH43745">
            <v>1</v>
          </cell>
          <cell r="AI43745">
            <v>1</v>
          </cell>
          <cell r="AJ43745">
            <v>1</v>
          </cell>
          <cell r="AK43745">
            <v>1</v>
          </cell>
          <cell r="AL43745">
            <v>1</v>
          </cell>
          <cell r="AM43745">
            <v>1</v>
          </cell>
          <cell r="AN43745">
            <v>1</v>
          </cell>
          <cell r="AO43745">
            <v>1</v>
          </cell>
          <cell r="AP43745">
            <v>1</v>
          </cell>
          <cell r="AQ43745">
            <v>1</v>
          </cell>
          <cell r="AR43745" t="b">
            <v>0</v>
          </cell>
          <cell r="AS43745" t="b">
            <v>0</v>
          </cell>
          <cell r="AT43745" t="b">
            <v>0</v>
          </cell>
          <cell r="AU43745" t="b">
            <v>0</v>
          </cell>
          <cell r="AV43745" t="b">
            <v>0</v>
          </cell>
          <cell r="AW43745" t="b">
            <v>0</v>
          </cell>
        </row>
        <row r="43746">
          <cell r="S43746" t="str">
            <v>EDMONDSON VILLAGE</v>
          </cell>
          <cell r="AF43746">
            <v>0</v>
          </cell>
          <cell r="AG43746">
            <v>0</v>
          </cell>
          <cell r="AH43746">
            <v>0</v>
          </cell>
          <cell r="AI43746">
            <v>0</v>
          </cell>
          <cell r="AJ43746">
            <v>0</v>
          </cell>
          <cell r="AK43746">
            <v>0</v>
          </cell>
          <cell r="AL43746">
            <v>0</v>
          </cell>
          <cell r="AM43746">
            <v>0</v>
          </cell>
          <cell r="AN43746">
            <v>0</v>
          </cell>
          <cell r="AO43746">
            <v>0</v>
          </cell>
          <cell r="AP43746">
            <v>0</v>
          </cell>
          <cell r="AQ43746">
            <v>1</v>
          </cell>
          <cell r="AR43746" t="b">
            <v>0</v>
          </cell>
          <cell r="AS43746" t="b">
            <v>0</v>
          </cell>
          <cell r="AT43746" t="b">
            <v>0</v>
          </cell>
          <cell r="AU43746" t="b">
            <v>0</v>
          </cell>
          <cell r="AV43746" t="b">
            <v>0</v>
          </cell>
          <cell r="AW43746" t="b">
            <v>0</v>
          </cell>
        </row>
        <row r="43747">
          <cell r="S43747" t="str">
            <v>PENN NORTH</v>
          </cell>
          <cell r="AF43747">
            <v>0</v>
          </cell>
          <cell r="AG43747">
            <v>0</v>
          </cell>
          <cell r="AH43747">
            <v>0</v>
          </cell>
          <cell r="AI43747">
            <v>0</v>
          </cell>
          <cell r="AJ43747">
            <v>1</v>
          </cell>
          <cell r="AK43747">
            <v>1</v>
          </cell>
          <cell r="AL43747">
            <v>1</v>
          </cell>
          <cell r="AM43747">
            <v>1</v>
          </cell>
          <cell r="AN43747">
            <v>1</v>
          </cell>
          <cell r="AO43747">
            <v>1</v>
          </cell>
          <cell r="AP43747">
            <v>1</v>
          </cell>
          <cell r="AQ43747">
            <v>1</v>
          </cell>
          <cell r="AR43747" t="b">
            <v>0</v>
          </cell>
          <cell r="AS43747" t="b">
            <v>0</v>
          </cell>
          <cell r="AT43747" t="b">
            <v>0</v>
          </cell>
          <cell r="AU43747" t="b">
            <v>0</v>
          </cell>
          <cell r="AV43747" t="b">
            <v>0</v>
          </cell>
          <cell r="AW43747" t="b">
            <v>0</v>
          </cell>
        </row>
        <row r="43748">
          <cell r="S43748" t="str">
            <v>HARWOOD</v>
          </cell>
          <cell r="AF43748">
            <v>0</v>
          </cell>
          <cell r="AG43748">
            <v>0</v>
          </cell>
          <cell r="AH43748">
            <v>0</v>
          </cell>
          <cell r="AI43748">
            <v>0</v>
          </cell>
          <cell r="AJ43748">
            <v>0</v>
          </cell>
          <cell r="AK43748">
            <v>0</v>
          </cell>
          <cell r="AL43748">
            <v>0</v>
          </cell>
          <cell r="AM43748">
            <v>0</v>
          </cell>
          <cell r="AN43748">
            <v>0</v>
          </cell>
          <cell r="AO43748">
            <v>0</v>
          </cell>
          <cell r="AP43748">
            <v>0</v>
          </cell>
          <cell r="AQ43748">
            <v>0</v>
          </cell>
          <cell r="AR43748" t="b">
            <v>0</v>
          </cell>
          <cell r="AS43748" t="b">
            <v>0</v>
          </cell>
          <cell r="AT43748" t="b">
            <v>0</v>
          </cell>
          <cell r="AU43748" t="b">
            <v>0</v>
          </cell>
          <cell r="AV43748" t="b">
            <v>0</v>
          </cell>
          <cell r="AW43748" t="b">
            <v>0</v>
          </cell>
        </row>
        <row r="43749">
          <cell r="S43749" t="str">
            <v>CYLBURN</v>
          </cell>
          <cell r="AF43749">
            <v>0</v>
          </cell>
          <cell r="AG43749">
            <v>0</v>
          </cell>
          <cell r="AH43749">
            <v>0</v>
          </cell>
          <cell r="AI43749">
            <v>0</v>
          </cell>
          <cell r="AJ43749">
            <v>0</v>
          </cell>
          <cell r="AK43749">
            <v>0</v>
          </cell>
          <cell r="AL43749">
            <v>0</v>
          </cell>
          <cell r="AM43749">
            <v>0</v>
          </cell>
          <cell r="AN43749">
            <v>0</v>
          </cell>
          <cell r="AO43749">
            <v>0</v>
          </cell>
          <cell r="AP43749">
            <v>1</v>
          </cell>
          <cell r="AQ43749">
            <v>1</v>
          </cell>
          <cell r="AR43749" t="b">
            <v>0</v>
          </cell>
          <cell r="AS43749" t="b">
            <v>0</v>
          </cell>
          <cell r="AT43749" t="b">
            <v>0</v>
          </cell>
          <cell r="AU43749" t="b">
            <v>0</v>
          </cell>
          <cell r="AV43749" t="b">
            <v>0</v>
          </cell>
          <cell r="AW43749" t="b">
            <v>0</v>
          </cell>
        </row>
        <row r="43750">
          <cell r="S43750" t="str">
            <v>SHIPLEY HILL</v>
          </cell>
          <cell r="AF43750">
            <v>0</v>
          </cell>
          <cell r="AG43750">
            <v>0</v>
          </cell>
          <cell r="AH43750">
            <v>0</v>
          </cell>
          <cell r="AI43750">
            <v>0</v>
          </cell>
          <cell r="AJ43750">
            <v>0</v>
          </cell>
          <cell r="AK43750">
            <v>0</v>
          </cell>
          <cell r="AL43750">
            <v>0</v>
          </cell>
          <cell r="AM43750">
            <v>0</v>
          </cell>
          <cell r="AN43750">
            <v>0</v>
          </cell>
          <cell r="AO43750">
            <v>0</v>
          </cell>
          <cell r="AP43750">
            <v>1</v>
          </cell>
          <cell r="AQ43750">
            <v>1</v>
          </cell>
          <cell r="AR43750" t="b">
            <v>0</v>
          </cell>
          <cell r="AS43750" t="b">
            <v>0</v>
          </cell>
          <cell r="AT43750" t="b">
            <v>0</v>
          </cell>
          <cell r="AU43750" t="b">
            <v>0</v>
          </cell>
          <cell r="AV43750" t="b">
            <v>0</v>
          </cell>
          <cell r="AW43750" t="b">
            <v>0</v>
          </cell>
        </row>
        <row r="43751">
          <cell r="S43751" t="str">
            <v>FRANKLIN SQUARE</v>
          </cell>
          <cell r="AF43751">
            <v>1</v>
          </cell>
          <cell r="AG43751">
            <v>1</v>
          </cell>
          <cell r="AH43751">
            <v>1</v>
          </cell>
          <cell r="AI43751">
            <v>1</v>
          </cell>
          <cell r="AJ43751">
            <v>1</v>
          </cell>
          <cell r="AK43751">
            <v>1</v>
          </cell>
          <cell r="AL43751">
            <v>1</v>
          </cell>
          <cell r="AM43751">
            <v>1</v>
          </cell>
          <cell r="AN43751">
            <v>1</v>
          </cell>
          <cell r="AO43751">
            <v>1</v>
          </cell>
          <cell r="AP43751">
            <v>1</v>
          </cell>
          <cell r="AQ43751">
            <v>1</v>
          </cell>
          <cell r="AR43751" t="b">
            <v>0</v>
          </cell>
          <cell r="AS43751" t="b">
            <v>0</v>
          </cell>
          <cell r="AT43751" t="b">
            <v>0</v>
          </cell>
          <cell r="AU43751" t="b">
            <v>0</v>
          </cell>
          <cell r="AV43751" t="b">
            <v>0</v>
          </cell>
          <cell r="AW43751" t="b">
            <v>0</v>
          </cell>
        </row>
        <row r="43752">
          <cell r="S43752" t="str">
            <v>POPPLETON</v>
          </cell>
          <cell r="AF43752">
            <v>0</v>
          </cell>
          <cell r="AG43752">
            <v>0</v>
          </cell>
          <cell r="AH43752">
            <v>1</v>
          </cell>
          <cell r="AI43752">
            <v>1</v>
          </cell>
          <cell r="AJ43752">
            <v>1</v>
          </cell>
          <cell r="AK43752">
            <v>1</v>
          </cell>
          <cell r="AL43752">
            <v>1</v>
          </cell>
          <cell r="AM43752">
            <v>1</v>
          </cell>
          <cell r="AN43752">
            <v>1</v>
          </cell>
          <cell r="AO43752">
            <v>1</v>
          </cell>
          <cell r="AP43752">
            <v>1</v>
          </cell>
          <cell r="AQ43752">
            <v>1</v>
          </cell>
          <cell r="AR43752" t="b">
            <v>0</v>
          </cell>
          <cell r="AS43752" t="b">
            <v>0</v>
          </cell>
          <cell r="AT43752" t="b">
            <v>0</v>
          </cell>
          <cell r="AU43752" t="b">
            <v>0</v>
          </cell>
          <cell r="AV43752" t="b">
            <v>0</v>
          </cell>
          <cell r="AW43752" t="b">
            <v>0</v>
          </cell>
        </row>
        <row r="43753">
          <cell r="S43753" t="str">
            <v>NEW SOUTHWEST/MOUNT CLARE</v>
          </cell>
          <cell r="AF43753">
            <v>0</v>
          </cell>
          <cell r="AG43753">
            <v>0</v>
          </cell>
          <cell r="AH43753">
            <v>0</v>
          </cell>
          <cell r="AI43753">
            <v>0</v>
          </cell>
          <cell r="AJ43753">
            <v>0</v>
          </cell>
          <cell r="AK43753">
            <v>0</v>
          </cell>
          <cell r="AL43753">
            <v>0</v>
          </cell>
          <cell r="AM43753">
            <v>0</v>
          </cell>
          <cell r="AN43753">
            <v>0</v>
          </cell>
          <cell r="AO43753">
            <v>0</v>
          </cell>
          <cell r="AP43753">
            <v>1</v>
          </cell>
          <cell r="AQ43753">
            <v>1</v>
          </cell>
          <cell r="AR43753" t="b">
            <v>0</v>
          </cell>
          <cell r="AS43753" t="b">
            <v>0</v>
          </cell>
          <cell r="AT43753" t="b">
            <v>0</v>
          </cell>
          <cell r="AU43753" t="b">
            <v>0</v>
          </cell>
          <cell r="AV43753" t="b">
            <v>0</v>
          </cell>
          <cell r="AW43753" t="b">
            <v>0</v>
          </cell>
        </row>
        <row r="43754">
          <cell r="S43754" t="str">
            <v>DRUID HEIGHTS</v>
          </cell>
          <cell r="AF43754">
            <v>0</v>
          </cell>
          <cell r="AG43754">
            <v>0</v>
          </cell>
          <cell r="AH43754">
            <v>0</v>
          </cell>
          <cell r="AI43754">
            <v>0</v>
          </cell>
          <cell r="AJ43754">
            <v>0</v>
          </cell>
          <cell r="AK43754">
            <v>0</v>
          </cell>
          <cell r="AL43754">
            <v>0</v>
          </cell>
          <cell r="AM43754">
            <v>1</v>
          </cell>
          <cell r="AN43754">
            <v>1</v>
          </cell>
          <cell r="AO43754">
            <v>1</v>
          </cell>
          <cell r="AP43754">
            <v>1</v>
          </cell>
          <cell r="AQ43754">
            <v>1</v>
          </cell>
          <cell r="AR43754" t="b">
            <v>0</v>
          </cell>
          <cell r="AS43754" t="b">
            <v>0</v>
          </cell>
          <cell r="AT43754" t="b">
            <v>0</v>
          </cell>
          <cell r="AU43754" t="b">
            <v>0</v>
          </cell>
          <cell r="AV43754" t="b">
            <v>0</v>
          </cell>
          <cell r="AW43754" t="b">
            <v>0</v>
          </cell>
        </row>
        <row r="43755">
          <cell r="S43755" t="str">
            <v>RIVERSIDE</v>
          </cell>
          <cell r="AF43755">
            <v>0</v>
          </cell>
          <cell r="AG43755">
            <v>0</v>
          </cell>
          <cell r="AH43755">
            <v>0</v>
          </cell>
          <cell r="AI43755">
            <v>0</v>
          </cell>
          <cell r="AJ43755">
            <v>0</v>
          </cell>
          <cell r="AK43755">
            <v>0</v>
          </cell>
          <cell r="AL43755">
            <v>0</v>
          </cell>
          <cell r="AM43755">
            <v>0</v>
          </cell>
          <cell r="AN43755">
            <v>0</v>
          </cell>
          <cell r="AO43755">
            <v>0</v>
          </cell>
          <cell r="AP43755">
            <v>1</v>
          </cell>
          <cell r="AQ43755">
            <v>1</v>
          </cell>
          <cell r="AR43755" t="b">
            <v>0</v>
          </cell>
          <cell r="AS43755" t="b">
            <v>0</v>
          </cell>
          <cell r="AT43755" t="b">
            <v>0</v>
          </cell>
          <cell r="AU43755" t="b">
            <v>0</v>
          </cell>
          <cell r="AV43755" t="b">
            <v>0</v>
          </cell>
          <cell r="AW43755" t="b">
            <v>0</v>
          </cell>
        </row>
        <row r="43756">
          <cell r="S43756" t="str">
            <v>BROADWAY EAST</v>
          </cell>
          <cell r="AF43756">
            <v>0</v>
          </cell>
          <cell r="AG43756">
            <v>0</v>
          </cell>
          <cell r="AH43756">
            <v>0</v>
          </cell>
          <cell r="AI43756">
            <v>1</v>
          </cell>
          <cell r="AJ43756">
            <v>1</v>
          </cell>
          <cell r="AK43756">
            <v>1</v>
          </cell>
          <cell r="AL43756">
            <v>1</v>
          </cell>
          <cell r="AM43756">
            <v>1</v>
          </cell>
          <cell r="AN43756">
            <v>1</v>
          </cell>
          <cell r="AO43756">
            <v>1</v>
          </cell>
          <cell r="AP43756">
            <v>1</v>
          </cell>
          <cell r="AQ43756">
            <v>1</v>
          </cell>
          <cell r="AR43756" t="b">
            <v>0</v>
          </cell>
          <cell r="AS43756" t="b">
            <v>0</v>
          </cell>
          <cell r="AT43756" t="b">
            <v>0</v>
          </cell>
          <cell r="AU43756" t="b">
            <v>0</v>
          </cell>
          <cell r="AV43756" t="b">
            <v>0</v>
          </cell>
          <cell r="AW43756" t="b">
            <v>0</v>
          </cell>
        </row>
        <row r="43757">
          <cell r="S43757" t="str">
            <v>BIDDLE STREET</v>
          </cell>
          <cell r="AF43757">
            <v>0</v>
          </cell>
          <cell r="AG43757">
            <v>1</v>
          </cell>
          <cell r="AH43757">
            <v>1</v>
          </cell>
          <cell r="AI43757">
            <v>1</v>
          </cell>
          <cell r="AJ43757">
            <v>1</v>
          </cell>
          <cell r="AK43757">
            <v>1</v>
          </cell>
          <cell r="AL43757">
            <v>1</v>
          </cell>
          <cell r="AM43757">
            <v>1</v>
          </cell>
          <cell r="AN43757">
            <v>1</v>
          </cell>
          <cell r="AO43757">
            <v>1</v>
          </cell>
          <cell r="AP43757">
            <v>1</v>
          </cell>
          <cell r="AQ43757">
            <v>1</v>
          </cell>
          <cell r="AR43757" t="b">
            <v>0</v>
          </cell>
          <cell r="AS43757" t="b">
            <v>0</v>
          </cell>
          <cell r="AT43757" t="b">
            <v>0</v>
          </cell>
          <cell r="AU43757" t="b">
            <v>0</v>
          </cell>
          <cell r="AV43757" t="b">
            <v>0</v>
          </cell>
          <cell r="AW43757" t="b">
            <v>0</v>
          </cell>
        </row>
        <row r="43758">
          <cell r="S43758" t="str">
            <v>BIDDLE STREET</v>
          </cell>
          <cell r="AF43758">
            <v>0</v>
          </cell>
          <cell r="AG43758">
            <v>0</v>
          </cell>
          <cell r="AH43758">
            <v>0</v>
          </cell>
          <cell r="AI43758">
            <v>0</v>
          </cell>
          <cell r="AJ43758">
            <v>0</v>
          </cell>
          <cell r="AK43758">
            <v>0</v>
          </cell>
          <cell r="AL43758">
            <v>0</v>
          </cell>
          <cell r="AM43758">
            <v>0</v>
          </cell>
          <cell r="AN43758">
            <v>0</v>
          </cell>
          <cell r="AO43758">
            <v>1</v>
          </cell>
          <cell r="AP43758">
            <v>1</v>
          </cell>
          <cell r="AQ43758">
            <v>1</v>
          </cell>
          <cell r="AR43758" t="b">
            <v>0</v>
          </cell>
          <cell r="AS43758" t="b">
            <v>0</v>
          </cell>
          <cell r="AT43758" t="b">
            <v>0</v>
          </cell>
          <cell r="AU43758" t="b">
            <v>0</v>
          </cell>
          <cell r="AV43758" t="b">
            <v>0</v>
          </cell>
          <cell r="AW43758" t="b">
            <v>0</v>
          </cell>
        </row>
        <row r="43759">
          <cell r="S43759" t="str">
            <v>BIDDLE STREET</v>
          </cell>
          <cell r="AF43759">
            <v>0</v>
          </cell>
          <cell r="AG43759">
            <v>0</v>
          </cell>
          <cell r="AH43759">
            <v>1</v>
          </cell>
          <cell r="AI43759">
            <v>1</v>
          </cell>
          <cell r="AJ43759">
            <v>1</v>
          </cell>
          <cell r="AK43759">
            <v>1</v>
          </cell>
          <cell r="AL43759">
            <v>1</v>
          </cell>
          <cell r="AM43759">
            <v>1</v>
          </cell>
          <cell r="AN43759">
            <v>1</v>
          </cell>
          <cell r="AO43759">
            <v>1</v>
          </cell>
          <cell r="AP43759">
            <v>1</v>
          </cell>
          <cell r="AQ43759">
            <v>1</v>
          </cell>
          <cell r="AR43759" t="b">
            <v>0</v>
          </cell>
          <cell r="AS43759" t="b">
            <v>0</v>
          </cell>
          <cell r="AT43759" t="b">
            <v>0</v>
          </cell>
          <cell r="AU43759" t="b">
            <v>0</v>
          </cell>
          <cell r="AV43759" t="b">
            <v>0</v>
          </cell>
          <cell r="AW43759" t="b">
            <v>0</v>
          </cell>
        </row>
        <row r="43760">
          <cell r="S43760" t="str">
            <v>BIDDLE STREET</v>
          </cell>
          <cell r="AF43760">
            <v>0</v>
          </cell>
          <cell r="AG43760">
            <v>0</v>
          </cell>
          <cell r="AH43760">
            <v>0</v>
          </cell>
          <cell r="AI43760">
            <v>0</v>
          </cell>
          <cell r="AJ43760">
            <v>0</v>
          </cell>
          <cell r="AK43760">
            <v>0</v>
          </cell>
          <cell r="AL43760">
            <v>0</v>
          </cell>
          <cell r="AM43760">
            <v>0</v>
          </cell>
          <cell r="AN43760">
            <v>0</v>
          </cell>
          <cell r="AO43760">
            <v>1</v>
          </cell>
          <cell r="AP43760">
            <v>1</v>
          </cell>
          <cell r="AQ43760">
            <v>1</v>
          </cell>
          <cell r="AR43760" t="b">
            <v>0</v>
          </cell>
          <cell r="AS43760" t="b">
            <v>0</v>
          </cell>
          <cell r="AT43760" t="b">
            <v>0</v>
          </cell>
          <cell r="AU43760" t="b">
            <v>0</v>
          </cell>
          <cell r="AV43760" t="b">
            <v>0</v>
          </cell>
          <cell r="AW43760" t="b">
            <v>0</v>
          </cell>
        </row>
        <row r="43761">
          <cell r="S43761" t="str">
            <v>MIDDLE EAST</v>
          </cell>
          <cell r="AF43761">
            <v>0</v>
          </cell>
          <cell r="AG43761">
            <v>0</v>
          </cell>
          <cell r="AH43761">
            <v>0</v>
          </cell>
          <cell r="AI43761">
            <v>0</v>
          </cell>
          <cell r="AJ43761">
            <v>0</v>
          </cell>
          <cell r="AK43761">
            <v>0</v>
          </cell>
          <cell r="AL43761">
            <v>0</v>
          </cell>
          <cell r="AM43761">
            <v>0</v>
          </cell>
          <cell r="AN43761">
            <v>1</v>
          </cell>
          <cell r="AO43761">
            <v>1</v>
          </cell>
          <cell r="AP43761">
            <v>1</v>
          </cell>
          <cell r="AQ43761">
            <v>1</v>
          </cell>
          <cell r="AR43761" t="b">
            <v>0</v>
          </cell>
          <cell r="AS43761" t="b">
            <v>0</v>
          </cell>
          <cell r="AT43761" t="b">
            <v>0</v>
          </cell>
          <cell r="AU43761" t="b">
            <v>0</v>
          </cell>
          <cell r="AV43761" t="b">
            <v>0</v>
          </cell>
          <cell r="AW43761" t="b">
            <v>0</v>
          </cell>
        </row>
        <row r="43762">
          <cell r="S43762" t="str">
            <v>ELLWOOD PARK/MONUMENT</v>
          </cell>
          <cell r="AF43762">
            <v>0</v>
          </cell>
          <cell r="AG43762">
            <v>0</v>
          </cell>
          <cell r="AH43762">
            <v>0</v>
          </cell>
          <cell r="AI43762">
            <v>0</v>
          </cell>
          <cell r="AJ43762">
            <v>0</v>
          </cell>
          <cell r="AK43762">
            <v>1</v>
          </cell>
          <cell r="AL43762">
            <v>1</v>
          </cell>
          <cell r="AM43762">
            <v>1</v>
          </cell>
          <cell r="AN43762">
            <v>1</v>
          </cell>
          <cell r="AO43762">
            <v>1</v>
          </cell>
          <cell r="AP43762">
            <v>1</v>
          </cell>
          <cell r="AQ43762">
            <v>1</v>
          </cell>
          <cell r="AR43762" t="b">
            <v>0</v>
          </cell>
          <cell r="AS43762" t="b">
            <v>0</v>
          </cell>
          <cell r="AT43762" t="b">
            <v>0</v>
          </cell>
          <cell r="AU43762" t="b">
            <v>0</v>
          </cell>
          <cell r="AV43762" t="b">
            <v>0</v>
          </cell>
          <cell r="AW43762" t="b">
            <v>0</v>
          </cell>
        </row>
        <row r="43763">
          <cell r="S43763" t="str">
            <v>PENN NORTH</v>
          </cell>
          <cell r="AF43763">
            <v>0</v>
          </cell>
          <cell r="AG43763">
            <v>0</v>
          </cell>
          <cell r="AH43763">
            <v>0</v>
          </cell>
          <cell r="AI43763">
            <v>0</v>
          </cell>
          <cell r="AJ43763">
            <v>0</v>
          </cell>
          <cell r="AK43763">
            <v>0</v>
          </cell>
          <cell r="AL43763">
            <v>0</v>
          </cell>
          <cell r="AM43763">
            <v>0</v>
          </cell>
          <cell r="AN43763">
            <v>0</v>
          </cell>
          <cell r="AO43763">
            <v>1</v>
          </cell>
          <cell r="AP43763">
            <v>1</v>
          </cell>
          <cell r="AQ43763">
            <v>1</v>
          </cell>
          <cell r="AR43763" t="b">
            <v>0</v>
          </cell>
          <cell r="AS43763" t="b">
            <v>0</v>
          </cell>
          <cell r="AT43763" t="b">
            <v>0</v>
          </cell>
          <cell r="AU43763" t="b">
            <v>0</v>
          </cell>
          <cell r="AV43763" t="b">
            <v>0</v>
          </cell>
          <cell r="AW43763" t="b">
            <v>0</v>
          </cell>
        </row>
        <row r="43764">
          <cell r="S43764" t="str">
            <v>COLDSTREAM HOMESTEAD MONTEBELL</v>
          </cell>
          <cell r="AF43764">
            <v>0</v>
          </cell>
          <cell r="AG43764">
            <v>0</v>
          </cell>
          <cell r="AH43764">
            <v>0</v>
          </cell>
          <cell r="AI43764">
            <v>0</v>
          </cell>
          <cell r="AJ43764">
            <v>0</v>
          </cell>
          <cell r="AK43764">
            <v>0</v>
          </cell>
          <cell r="AL43764">
            <v>1</v>
          </cell>
          <cell r="AM43764">
            <v>1</v>
          </cell>
          <cell r="AN43764">
            <v>1</v>
          </cell>
          <cell r="AO43764">
            <v>1</v>
          </cell>
          <cell r="AP43764">
            <v>1</v>
          </cell>
          <cell r="AQ43764">
            <v>1</v>
          </cell>
          <cell r="AR43764" t="b">
            <v>0</v>
          </cell>
          <cell r="AS43764" t="b">
            <v>0</v>
          </cell>
          <cell r="AT43764" t="b">
            <v>0</v>
          </cell>
          <cell r="AU43764" t="b">
            <v>0</v>
          </cell>
          <cell r="AV43764" t="b">
            <v>0</v>
          </cell>
          <cell r="AW43764" t="b">
            <v>0</v>
          </cell>
        </row>
        <row r="43765">
          <cell r="S43765" t="str">
            <v>COLDSTREAM HOMESTEAD MONTEBELL</v>
          </cell>
          <cell r="AF43765">
            <v>0</v>
          </cell>
          <cell r="AG43765">
            <v>0</v>
          </cell>
          <cell r="AH43765">
            <v>0</v>
          </cell>
          <cell r="AI43765">
            <v>0</v>
          </cell>
          <cell r="AJ43765">
            <v>0</v>
          </cell>
          <cell r="AK43765">
            <v>1</v>
          </cell>
          <cell r="AL43765">
            <v>1</v>
          </cell>
          <cell r="AM43765">
            <v>1</v>
          </cell>
          <cell r="AN43765">
            <v>1</v>
          </cell>
          <cell r="AO43765">
            <v>1</v>
          </cell>
          <cell r="AP43765">
            <v>1</v>
          </cell>
          <cell r="AQ43765">
            <v>1</v>
          </cell>
          <cell r="AR43765" t="b">
            <v>0</v>
          </cell>
          <cell r="AS43765" t="b">
            <v>0</v>
          </cell>
          <cell r="AT43765" t="b">
            <v>0</v>
          </cell>
          <cell r="AU43765" t="b">
            <v>0</v>
          </cell>
          <cell r="AV43765" t="b">
            <v>0</v>
          </cell>
          <cell r="AW43765" t="b">
            <v>0</v>
          </cell>
        </row>
        <row r="43766">
          <cell r="S43766" t="str">
            <v>LUCILLE PARK</v>
          </cell>
          <cell r="AF43766">
            <v>0</v>
          </cell>
          <cell r="AG43766">
            <v>0</v>
          </cell>
          <cell r="AH43766">
            <v>0</v>
          </cell>
          <cell r="AI43766">
            <v>0</v>
          </cell>
          <cell r="AJ43766">
            <v>1</v>
          </cell>
          <cell r="AK43766">
            <v>1</v>
          </cell>
          <cell r="AL43766">
            <v>1</v>
          </cell>
          <cell r="AM43766">
            <v>1</v>
          </cell>
          <cell r="AN43766">
            <v>1</v>
          </cell>
          <cell r="AO43766">
            <v>1</v>
          </cell>
          <cell r="AP43766">
            <v>1</v>
          </cell>
          <cell r="AQ43766">
            <v>1</v>
          </cell>
          <cell r="AR43766" t="b">
            <v>0</v>
          </cell>
          <cell r="AS43766" t="b">
            <v>0</v>
          </cell>
          <cell r="AT43766" t="b">
            <v>0</v>
          </cell>
          <cell r="AU43766" t="b">
            <v>0</v>
          </cell>
          <cell r="AV43766" t="b">
            <v>0</v>
          </cell>
          <cell r="AW43766" t="b">
            <v>0</v>
          </cell>
        </row>
        <row r="43767">
          <cell r="S43767" t="str">
            <v>HARLEM PARK</v>
          </cell>
          <cell r="AF43767">
            <v>0</v>
          </cell>
          <cell r="AG43767">
            <v>0</v>
          </cell>
          <cell r="AH43767">
            <v>0</v>
          </cell>
          <cell r="AI43767">
            <v>0</v>
          </cell>
          <cell r="AJ43767">
            <v>0</v>
          </cell>
          <cell r="AK43767">
            <v>0</v>
          </cell>
          <cell r="AL43767">
            <v>0</v>
          </cell>
          <cell r="AM43767">
            <v>0</v>
          </cell>
          <cell r="AN43767">
            <v>0</v>
          </cell>
          <cell r="AO43767">
            <v>0</v>
          </cell>
          <cell r="AP43767">
            <v>0</v>
          </cell>
          <cell r="AQ43767">
            <v>1</v>
          </cell>
          <cell r="AR43767" t="b">
            <v>0</v>
          </cell>
          <cell r="AS43767" t="b">
            <v>0</v>
          </cell>
          <cell r="AT43767" t="b">
            <v>0</v>
          </cell>
          <cell r="AU43767" t="b">
            <v>0</v>
          </cell>
          <cell r="AV43767" t="b">
            <v>0</v>
          </cell>
          <cell r="AW43767" t="b">
            <v>0</v>
          </cell>
        </row>
        <row r="43768">
          <cell r="S43768" t="str">
            <v>UNION SQUARE</v>
          </cell>
          <cell r="AF43768">
            <v>0</v>
          </cell>
          <cell r="AG43768">
            <v>0</v>
          </cell>
          <cell r="AH43768">
            <v>0</v>
          </cell>
          <cell r="AI43768">
            <v>0</v>
          </cell>
          <cell r="AJ43768">
            <v>0</v>
          </cell>
          <cell r="AK43768">
            <v>0</v>
          </cell>
          <cell r="AL43768">
            <v>0</v>
          </cell>
          <cell r="AM43768">
            <v>0</v>
          </cell>
          <cell r="AN43768">
            <v>1</v>
          </cell>
          <cell r="AO43768">
            <v>1</v>
          </cell>
          <cell r="AP43768">
            <v>1</v>
          </cell>
          <cell r="AQ43768">
            <v>1</v>
          </cell>
          <cell r="AR43768" t="b">
            <v>0</v>
          </cell>
          <cell r="AS43768" t="b">
            <v>0</v>
          </cell>
          <cell r="AT43768" t="b">
            <v>0</v>
          </cell>
          <cell r="AU43768" t="b">
            <v>0</v>
          </cell>
          <cell r="AV43768" t="b">
            <v>0</v>
          </cell>
          <cell r="AW43768" t="b">
            <v>0</v>
          </cell>
        </row>
        <row r="43769">
          <cell r="S43769" t="str">
            <v>WASHINGTON VILLAGE</v>
          </cell>
          <cell r="AF43769">
            <v>0</v>
          </cell>
          <cell r="AG43769">
            <v>0</v>
          </cell>
          <cell r="AH43769">
            <v>0</v>
          </cell>
          <cell r="AI43769">
            <v>0</v>
          </cell>
          <cell r="AJ43769">
            <v>1</v>
          </cell>
          <cell r="AK43769">
            <v>1</v>
          </cell>
          <cell r="AL43769">
            <v>1</v>
          </cell>
          <cell r="AM43769">
            <v>1</v>
          </cell>
          <cell r="AN43769">
            <v>1</v>
          </cell>
          <cell r="AO43769">
            <v>1</v>
          </cell>
          <cell r="AP43769">
            <v>1</v>
          </cell>
          <cell r="AQ43769">
            <v>1</v>
          </cell>
          <cell r="AR43769" t="b">
            <v>0</v>
          </cell>
          <cell r="AS43769" t="b">
            <v>0</v>
          </cell>
          <cell r="AT43769" t="b">
            <v>0</v>
          </cell>
          <cell r="AU43769" t="b">
            <v>0</v>
          </cell>
          <cell r="AV43769" t="b">
            <v>0</v>
          </cell>
          <cell r="AW43769" t="b">
            <v>0</v>
          </cell>
        </row>
        <row r="43770">
          <cell r="S43770" t="str">
            <v>JOHNSTON SQUARE</v>
          </cell>
          <cell r="AF43770">
            <v>0</v>
          </cell>
          <cell r="AG43770">
            <v>0</v>
          </cell>
          <cell r="AH43770">
            <v>0</v>
          </cell>
          <cell r="AI43770">
            <v>0</v>
          </cell>
          <cell r="AJ43770">
            <v>0</v>
          </cell>
          <cell r="AK43770">
            <v>0</v>
          </cell>
          <cell r="AL43770">
            <v>0</v>
          </cell>
          <cell r="AM43770">
            <v>0</v>
          </cell>
          <cell r="AN43770">
            <v>0</v>
          </cell>
          <cell r="AO43770">
            <v>0</v>
          </cell>
          <cell r="AP43770">
            <v>1</v>
          </cell>
          <cell r="AQ43770">
            <v>1</v>
          </cell>
          <cell r="AR43770" t="b">
            <v>0</v>
          </cell>
          <cell r="AS43770" t="b">
            <v>0</v>
          </cell>
          <cell r="AT43770" t="b">
            <v>0</v>
          </cell>
          <cell r="AU43770" t="b">
            <v>0</v>
          </cell>
          <cell r="AV43770" t="b">
            <v>0</v>
          </cell>
          <cell r="AW43770" t="b">
            <v>0</v>
          </cell>
        </row>
        <row r="43771">
          <cell r="S43771" t="str">
            <v>JOHNSTON SQUARE</v>
          </cell>
          <cell r="AF43771">
            <v>0</v>
          </cell>
          <cell r="AG43771">
            <v>0</v>
          </cell>
          <cell r="AH43771">
            <v>0</v>
          </cell>
          <cell r="AI43771">
            <v>0</v>
          </cell>
          <cell r="AJ43771">
            <v>0</v>
          </cell>
          <cell r="AK43771">
            <v>0</v>
          </cell>
          <cell r="AL43771">
            <v>0</v>
          </cell>
          <cell r="AM43771">
            <v>1</v>
          </cell>
          <cell r="AN43771">
            <v>1</v>
          </cell>
          <cell r="AO43771">
            <v>1</v>
          </cell>
          <cell r="AP43771">
            <v>1</v>
          </cell>
          <cell r="AQ43771">
            <v>1</v>
          </cell>
          <cell r="AR43771" t="b">
            <v>0</v>
          </cell>
          <cell r="AS43771" t="b">
            <v>0</v>
          </cell>
          <cell r="AT43771" t="b">
            <v>0</v>
          </cell>
          <cell r="AU43771" t="b">
            <v>0</v>
          </cell>
          <cell r="AV43771" t="b">
            <v>0</v>
          </cell>
          <cell r="AW43771" t="b">
            <v>0</v>
          </cell>
        </row>
        <row r="43772">
          <cell r="S43772" t="str">
            <v>BROADWAY EAST</v>
          </cell>
          <cell r="AF43772">
            <v>0</v>
          </cell>
          <cell r="AG43772">
            <v>0</v>
          </cell>
          <cell r="AH43772">
            <v>0</v>
          </cell>
          <cell r="AI43772">
            <v>0</v>
          </cell>
          <cell r="AJ43772">
            <v>0</v>
          </cell>
          <cell r="AK43772">
            <v>1</v>
          </cell>
          <cell r="AL43772">
            <v>1</v>
          </cell>
          <cell r="AM43772">
            <v>1</v>
          </cell>
          <cell r="AN43772">
            <v>1</v>
          </cell>
          <cell r="AO43772">
            <v>1</v>
          </cell>
          <cell r="AP43772">
            <v>1</v>
          </cell>
          <cell r="AQ43772">
            <v>1</v>
          </cell>
          <cell r="AR43772" t="b">
            <v>0</v>
          </cell>
          <cell r="AS43772" t="b">
            <v>0</v>
          </cell>
          <cell r="AT43772" t="b">
            <v>0</v>
          </cell>
          <cell r="AU43772" t="b">
            <v>0</v>
          </cell>
          <cell r="AV43772" t="b">
            <v>0</v>
          </cell>
          <cell r="AW43772" t="b">
            <v>0</v>
          </cell>
        </row>
        <row r="43773">
          <cell r="S43773" t="str">
            <v>PATTERSON PLACE</v>
          </cell>
          <cell r="AF43773">
            <v>0</v>
          </cell>
          <cell r="AG43773">
            <v>0</v>
          </cell>
          <cell r="AH43773">
            <v>0</v>
          </cell>
          <cell r="AI43773">
            <v>0</v>
          </cell>
          <cell r="AJ43773">
            <v>0</v>
          </cell>
          <cell r="AK43773">
            <v>0</v>
          </cell>
          <cell r="AL43773">
            <v>0</v>
          </cell>
          <cell r="AM43773">
            <v>1</v>
          </cell>
          <cell r="AN43773">
            <v>1</v>
          </cell>
          <cell r="AO43773">
            <v>1</v>
          </cell>
          <cell r="AP43773">
            <v>1</v>
          </cell>
          <cell r="AQ43773">
            <v>1</v>
          </cell>
          <cell r="AR43773" t="b">
            <v>0</v>
          </cell>
          <cell r="AS43773" t="b">
            <v>0</v>
          </cell>
          <cell r="AT43773" t="b">
            <v>0</v>
          </cell>
          <cell r="AU43773" t="b">
            <v>0</v>
          </cell>
          <cell r="AV43773" t="b">
            <v>0</v>
          </cell>
          <cell r="AW43773" t="b">
            <v>0</v>
          </cell>
        </row>
        <row r="43774">
          <cell r="S43774" t="str">
            <v>CARROLL-SOUTH HILTON</v>
          </cell>
          <cell r="AF43774">
            <v>0</v>
          </cell>
          <cell r="AG43774">
            <v>0</v>
          </cell>
          <cell r="AH43774">
            <v>0</v>
          </cell>
          <cell r="AI43774">
            <v>0</v>
          </cell>
          <cell r="AJ43774">
            <v>0</v>
          </cell>
          <cell r="AK43774">
            <v>0</v>
          </cell>
          <cell r="AL43774">
            <v>0</v>
          </cell>
          <cell r="AM43774">
            <v>0</v>
          </cell>
          <cell r="AN43774">
            <v>0</v>
          </cell>
          <cell r="AO43774">
            <v>0</v>
          </cell>
          <cell r="AP43774">
            <v>1</v>
          </cell>
          <cell r="AQ43774">
            <v>1</v>
          </cell>
          <cell r="AR43774" t="b">
            <v>0</v>
          </cell>
          <cell r="AS43774" t="b">
            <v>0</v>
          </cell>
          <cell r="AT43774" t="b">
            <v>0</v>
          </cell>
          <cell r="AU43774" t="b">
            <v>0</v>
          </cell>
          <cell r="AV43774" t="b">
            <v>0</v>
          </cell>
          <cell r="AW43774" t="b">
            <v>0</v>
          </cell>
        </row>
        <row r="43775">
          <cell r="S43775" t="str">
            <v>EDMONDSON VILLAGE</v>
          </cell>
          <cell r="AF43775">
            <v>0</v>
          </cell>
          <cell r="AG43775">
            <v>0</v>
          </cell>
          <cell r="AH43775">
            <v>0</v>
          </cell>
          <cell r="AI43775">
            <v>0</v>
          </cell>
          <cell r="AJ43775">
            <v>0</v>
          </cell>
          <cell r="AK43775">
            <v>0</v>
          </cell>
          <cell r="AL43775">
            <v>0</v>
          </cell>
          <cell r="AM43775">
            <v>0</v>
          </cell>
          <cell r="AN43775">
            <v>0</v>
          </cell>
          <cell r="AO43775">
            <v>0</v>
          </cell>
          <cell r="AP43775">
            <v>0</v>
          </cell>
          <cell r="AQ43775">
            <v>1</v>
          </cell>
          <cell r="AR43775" t="b">
            <v>0</v>
          </cell>
          <cell r="AS43775" t="b">
            <v>0</v>
          </cell>
          <cell r="AT43775" t="b">
            <v>0</v>
          </cell>
          <cell r="AU43775" t="b">
            <v>0</v>
          </cell>
          <cell r="AV43775" t="b">
            <v>0</v>
          </cell>
          <cell r="AW43775" t="b">
            <v>0</v>
          </cell>
        </row>
        <row r="43776">
          <cell r="S43776" t="str">
            <v>BARCLAY</v>
          </cell>
          <cell r="AF43776">
            <v>0</v>
          </cell>
          <cell r="AG43776">
            <v>0</v>
          </cell>
          <cell r="AH43776">
            <v>0</v>
          </cell>
          <cell r="AI43776">
            <v>0</v>
          </cell>
          <cell r="AJ43776">
            <v>0</v>
          </cell>
          <cell r="AK43776">
            <v>0</v>
          </cell>
          <cell r="AL43776">
            <v>0</v>
          </cell>
          <cell r="AM43776">
            <v>0</v>
          </cell>
          <cell r="AN43776">
            <v>0</v>
          </cell>
          <cell r="AO43776">
            <v>0</v>
          </cell>
          <cell r="AP43776">
            <v>0</v>
          </cell>
          <cell r="AQ43776">
            <v>1</v>
          </cell>
          <cell r="AR43776" t="b">
            <v>0</v>
          </cell>
          <cell r="AS43776" t="b">
            <v>0</v>
          </cell>
          <cell r="AT43776" t="b">
            <v>0</v>
          </cell>
          <cell r="AU43776" t="b">
            <v>0</v>
          </cell>
          <cell r="AV43776" t="b">
            <v>0</v>
          </cell>
          <cell r="AW43776" t="b">
            <v>0</v>
          </cell>
        </row>
        <row r="43777">
          <cell r="S43777" t="str">
            <v>EAST BALTIMORE MIDWAY</v>
          </cell>
          <cell r="AF43777">
            <v>0</v>
          </cell>
          <cell r="AG43777">
            <v>0</v>
          </cell>
          <cell r="AH43777">
            <v>0</v>
          </cell>
          <cell r="AI43777">
            <v>0</v>
          </cell>
          <cell r="AJ43777">
            <v>0</v>
          </cell>
          <cell r="AK43777">
            <v>0</v>
          </cell>
          <cell r="AL43777">
            <v>0</v>
          </cell>
          <cell r="AM43777">
            <v>0</v>
          </cell>
          <cell r="AN43777">
            <v>0</v>
          </cell>
          <cell r="AO43777">
            <v>0</v>
          </cell>
          <cell r="AP43777">
            <v>0</v>
          </cell>
          <cell r="AQ43777">
            <v>0</v>
          </cell>
          <cell r="AR43777" t="b">
            <v>0</v>
          </cell>
          <cell r="AS43777" t="b">
            <v>0</v>
          </cell>
          <cell r="AT43777" t="b">
            <v>0</v>
          </cell>
          <cell r="AU43777" t="b">
            <v>0</v>
          </cell>
          <cell r="AV43777" t="b">
            <v>0</v>
          </cell>
          <cell r="AW43777" t="b">
            <v>0</v>
          </cell>
        </row>
        <row r="43778">
          <cell r="S43778" t="str">
            <v>CARROLLTON RIDGE</v>
          </cell>
          <cell r="AF43778">
            <v>0</v>
          </cell>
          <cell r="AG43778">
            <v>0</v>
          </cell>
          <cell r="AH43778">
            <v>0</v>
          </cell>
          <cell r="AI43778">
            <v>0</v>
          </cell>
          <cell r="AJ43778">
            <v>0</v>
          </cell>
          <cell r="AK43778">
            <v>0</v>
          </cell>
          <cell r="AL43778">
            <v>0</v>
          </cell>
          <cell r="AM43778">
            <v>0</v>
          </cell>
          <cell r="AN43778">
            <v>1</v>
          </cell>
          <cell r="AO43778">
            <v>1</v>
          </cell>
          <cell r="AP43778">
            <v>1</v>
          </cell>
          <cell r="AQ43778">
            <v>1</v>
          </cell>
          <cell r="AR43778" t="b">
            <v>0</v>
          </cell>
          <cell r="AS43778" t="b">
            <v>0</v>
          </cell>
          <cell r="AT43778" t="b">
            <v>0</v>
          </cell>
          <cell r="AU43778" t="b">
            <v>0</v>
          </cell>
          <cell r="AV43778" t="b">
            <v>0</v>
          </cell>
          <cell r="AW43778" t="b">
            <v>0</v>
          </cell>
        </row>
        <row r="43779">
          <cell r="S43779" t="str">
            <v>JOSEPH LEE</v>
          </cell>
          <cell r="AF43779">
            <v>0</v>
          </cell>
          <cell r="AG43779">
            <v>0</v>
          </cell>
          <cell r="AH43779">
            <v>0</v>
          </cell>
          <cell r="AI43779">
            <v>0</v>
          </cell>
          <cell r="AJ43779">
            <v>0</v>
          </cell>
          <cell r="AK43779">
            <v>0</v>
          </cell>
          <cell r="AL43779">
            <v>0</v>
          </cell>
          <cell r="AM43779">
            <v>0</v>
          </cell>
          <cell r="AN43779">
            <v>0</v>
          </cell>
          <cell r="AO43779">
            <v>0</v>
          </cell>
          <cell r="AP43779">
            <v>0</v>
          </cell>
          <cell r="AQ43779">
            <v>1</v>
          </cell>
          <cell r="AR43779" t="b">
            <v>0</v>
          </cell>
          <cell r="AS43779" t="b">
            <v>0</v>
          </cell>
          <cell r="AT43779" t="b">
            <v>0</v>
          </cell>
          <cell r="AU43779" t="b">
            <v>0</v>
          </cell>
          <cell r="AV43779" t="b">
            <v>0</v>
          </cell>
          <cell r="AW43779" t="b">
            <v>0</v>
          </cell>
        </row>
        <row r="43780">
          <cell r="S43780" t="str">
            <v>HOLLINS MARKET</v>
          </cell>
          <cell r="AF43780">
            <v>0</v>
          </cell>
          <cell r="AG43780">
            <v>0</v>
          </cell>
          <cell r="AH43780">
            <v>0</v>
          </cell>
          <cell r="AI43780">
            <v>0</v>
          </cell>
          <cell r="AJ43780">
            <v>0</v>
          </cell>
          <cell r="AK43780">
            <v>0</v>
          </cell>
          <cell r="AL43780">
            <v>0</v>
          </cell>
          <cell r="AM43780">
            <v>0</v>
          </cell>
          <cell r="AN43780">
            <v>0</v>
          </cell>
          <cell r="AO43780">
            <v>0</v>
          </cell>
          <cell r="AP43780">
            <v>0</v>
          </cell>
          <cell r="AQ43780">
            <v>0</v>
          </cell>
          <cell r="AR43780" t="b">
            <v>0</v>
          </cell>
          <cell r="AS43780" t="b">
            <v>0</v>
          </cell>
          <cell r="AT43780" t="b">
            <v>0</v>
          </cell>
          <cell r="AU43780" t="b">
            <v>0</v>
          </cell>
          <cell r="AV43780" t="b">
            <v>0</v>
          </cell>
          <cell r="AW43780" t="b">
            <v>0</v>
          </cell>
        </row>
        <row r="43781">
          <cell r="S43781" t="str">
            <v>HOLLINS MARKET</v>
          </cell>
          <cell r="AF43781">
            <v>0</v>
          </cell>
          <cell r="AG43781">
            <v>0</v>
          </cell>
          <cell r="AH43781">
            <v>0</v>
          </cell>
          <cell r="AI43781">
            <v>0</v>
          </cell>
          <cell r="AJ43781">
            <v>0</v>
          </cell>
          <cell r="AK43781">
            <v>0</v>
          </cell>
          <cell r="AL43781">
            <v>0</v>
          </cell>
          <cell r="AM43781">
            <v>0</v>
          </cell>
          <cell r="AN43781">
            <v>0</v>
          </cell>
          <cell r="AO43781">
            <v>0</v>
          </cell>
          <cell r="AP43781">
            <v>0</v>
          </cell>
          <cell r="AQ43781">
            <v>1</v>
          </cell>
          <cell r="AR43781" t="b">
            <v>0</v>
          </cell>
          <cell r="AS43781" t="b">
            <v>0</v>
          </cell>
          <cell r="AT43781" t="b">
            <v>0</v>
          </cell>
          <cell r="AU43781" t="b">
            <v>0</v>
          </cell>
          <cell r="AV43781" t="b">
            <v>0</v>
          </cell>
          <cell r="AW43781" t="b">
            <v>0</v>
          </cell>
        </row>
        <row r="43782">
          <cell r="S43782" t="str">
            <v>CARROLLTON RIDGE</v>
          </cell>
          <cell r="AF43782">
            <v>0</v>
          </cell>
          <cell r="AG43782">
            <v>0</v>
          </cell>
          <cell r="AH43782">
            <v>0</v>
          </cell>
          <cell r="AI43782">
            <v>0</v>
          </cell>
          <cell r="AJ43782">
            <v>0</v>
          </cell>
          <cell r="AK43782">
            <v>0</v>
          </cell>
          <cell r="AL43782">
            <v>0</v>
          </cell>
          <cell r="AM43782">
            <v>0</v>
          </cell>
          <cell r="AN43782">
            <v>0</v>
          </cell>
          <cell r="AO43782">
            <v>0</v>
          </cell>
          <cell r="AP43782">
            <v>0</v>
          </cell>
          <cell r="AQ43782">
            <v>1</v>
          </cell>
          <cell r="AR43782" t="b">
            <v>0</v>
          </cell>
          <cell r="AS43782" t="b">
            <v>0</v>
          </cell>
          <cell r="AT43782" t="b">
            <v>0</v>
          </cell>
          <cell r="AU43782" t="b">
            <v>0</v>
          </cell>
          <cell r="AV43782" t="b">
            <v>0</v>
          </cell>
          <cell r="AW43782" t="b">
            <v>0</v>
          </cell>
        </row>
        <row r="43783">
          <cell r="S43783" t="str">
            <v>MADISON PARK</v>
          </cell>
          <cell r="AF43783">
            <v>0</v>
          </cell>
          <cell r="AG43783">
            <v>0</v>
          </cell>
          <cell r="AH43783">
            <v>0</v>
          </cell>
          <cell r="AI43783">
            <v>0</v>
          </cell>
          <cell r="AJ43783">
            <v>0</v>
          </cell>
          <cell r="AK43783">
            <v>0</v>
          </cell>
          <cell r="AL43783">
            <v>0</v>
          </cell>
          <cell r="AM43783">
            <v>0</v>
          </cell>
          <cell r="AN43783">
            <v>0</v>
          </cell>
          <cell r="AO43783">
            <v>0</v>
          </cell>
          <cell r="AP43783">
            <v>0</v>
          </cell>
          <cell r="AQ43783">
            <v>1</v>
          </cell>
          <cell r="AR43783" t="b">
            <v>0</v>
          </cell>
          <cell r="AS43783" t="b">
            <v>0</v>
          </cell>
          <cell r="AT43783" t="b">
            <v>0</v>
          </cell>
          <cell r="AU43783" t="b">
            <v>0</v>
          </cell>
          <cell r="AV43783" t="b">
            <v>0</v>
          </cell>
          <cell r="AW43783" t="b">
            <v>0</v>
          </cell>
        </row>
        <row r="43784">
          <cell r="S43784" t="str">
            <v>OLIVER</v>
          </cell>
          <cell r="AF43784">
            <v>1</v>
          </cell>
          <cell r="AG43784">
            <v>1</v>
          </cell>
          <cell r="AH43784">
            <v>1</v>
          </cell>
          <cell r="AI43784">
            <v>1</v>
          </cell>
          <cell r="AJ43784">
            <v>1</v>
          </cell>
          <cell r="AK43784">
            <v>1</v>
          </cell>
          <cell r="AL43784">
            <v>1</v>
          </cell>
          <cell r="AM43784">
            <v>1</v>
          </cell>
          <cell r="AN43784">
            <v>1</v>
          </cell>
          <cell r="AO43784">
            <v>1</v>
          </cell>
          <cell r="AP43784">
            <v>1</v>
          </cell>
          <cell r="AQ43784">
            <v>1</v>
          </cell>
          <cell r="AR43784" t="b">
            <v>0</v>
          </cell>
          <cell r="AS43784" t="b">
            <v>0</v>
          </cell>
          <cell r="AT43784" t="b">
            <v>0</v>
          </cell>
          <cell r="AU43784" t="b">
            <v>0</v>
          </cell>
          <cell r="AV43784" t="b">
            <v>0</v>
          </cell>
          <cell r="AW43784" t="b">
            <v>0</v>
          </cell>
        </row>
        <row r="43785">
          <cell r="S43785" t="str">
            <v>OLIVER</v>
          </cell>
          <cell r="AF43785">
            <v>0</v>
          </cell>
          <cell r="AG43785">
            <v>0</v>
          </cell>
          <cell r="AH43785">
            <v>0</v>
          </cell>
          <cell r="AI43785">
            <v>0</v>
          </cell>
          <cell r="AJ43785">
            <v>0</v>
          </cell>
          <cell r="AK43785">
            <v>0</v>
          </cell>
          <cell r="AL43785">
            <v>0</v>
          </cell>
          <cell r="AM43785">
            <v>0</v>
          </cell>
          <cell r="AN43785">
            <v>0</v>
          </cell>
          <cell r="AO43785">
            <v>1</v>
          </cell>
          <cell r="AP43785">
            <v>1</v>
          </cell>
          <cell r="AQ43785">
            <v>1</v>
          </cell>
          <cell r="AR43785" t="b">
            <v>0</v>
          </cell>
          <cell r="AS43785" t="b">
            <v>0</v>
          </cell>
          <cell r="AT43785" t="b">
            <v>0</v>
          </cell>
          <cell r="AU43785" t="b">
            <v>0</v>
          </cell>
          <cell r="AV43785" t="b">
            <v>0</v>
          </cell>
          <cell r="AW43785" t="b">
            <v>0</v>
          </cell>
        </row>
        <row r="43786">
          <cell r="S43786" t="str">
            <v>ELLWOOD PARK/MONUMENT</v>
          </cell>
          <cell r="AF43786">
            <v>0</v>
          </cell>
          <cell r="AG43786">
            <v>0</v>
          </cell>
          <cell r="AH43786">
            <v>0</v>
          </cell>
          <cell r="AI43786">
            <v>0</v>
          </cell>
          <cell r="AJ43786">
            <v>0</v>
          </cell>
          <cell r="AK43786">
            <v>0</v>
          </cell>
          <cell r="AL43786">
            <v>0</v>
          </cell>
          <cell r="AM43786">
            <v>1</v>
          </cell>
          <cell r="AN43786">
            <v>1</v>
          </cell>
          <cell r="AO43786">
            <v>1</v>
          </cell>
          <cell r="AP43786">
            <v>1</v>
          </cell>
          <cell r="AQ43786">
            <v>1</v>
          </cell>
          <cell r="AR43786" t="b">
            <v>0</v>
          </cell>
          <cell r="AS43786" t="b">
            <v>0</v>
          </cell>
          <cell r="AT43786" t="b">
            <v>0</v>
          </cell>
          <cell r="AU43786" t="b">
            <v>0</v>
          </cell>
          <cell r="AV43786" t="b">
            <v>0</v>
          </cell>
          <cell r="AW43786" t="b">
            <v>0</v>
          </cell>
        </row>
        <row r="43787">
          <cell r="S43787" t="str">
            <v>PATTERSON PLACE</v>
          </cell>
          <cell r="AF43787">
            <v>0</v>
          </cell>
          <cell r="AG43787">
            <v>0</v>
          </cell>
          <cell r="AH43787">
            <v>0</v>
          </cell>
          <cell r="AI43787">
            <v>0</v>
          </cell>
          <cell r="AJ43787">
            <v>0</v>
          </cell>
          <cell r="AK43787">
            <v>0</v>
          </cell>
          <cell r="AL43787">
            <v>0</v>
          </cell>
          <cell r="AM43787">
            <v>0</v>
          </cell>
          <cell r="AN43787">
            <v>0</v>
          </cell>
          <cell r="AO43787">
            <v>0</v>
          </cell>
          <cell r="AP43787">
            <v>0</v>
          </cell>
          <cell r="AQ43787">
            <v>1</v>
          </cell>
          <cell r="AR43787" t="b">
            <v>0</v>
          </cell>
          <cell r="AS43787" t="b">
            <v>0</v>
          </cell>
          <cell r="AT43787" t="b">
            <v>0</v>
          </cell>
          <cell r="AU43787" t="b">
            <v>0</v>
          </cell>
          <cell r="AV43787" t="b">
            <v>0</v>
          </cell>
          <cell r="AW43787" t="b">
            <v>0</v>
          </cell>
        </row>
        <row r="43788">
          <cell r="S43788" t="str">
            <v>FOREST PARK</v>
          </cell>
          <cell r="AF43788">
            <v>0</v>
          </cell>
          <cell r="AG43788">
            <v>0</v>
          </cell>
          <cell r="AH43788">
            <v>0</v>
          </cell>
          <cell r="AI43788">
            <v>0</v>
          </cell>
          <cell r="AJ43788">
            <v>0</v>
          </cell>
          <cell r="AK43788">
            <v>0</v>
          </cell>
          <cell r="AL43788">
            <v>0</v>
          </cell>
          <cell r="AM43788">
            <v>0</v>
          </cell>
          <cell r="AN43788">
            <v>0</v>
          </cell>
          <cell r="AO43788">
            <v>1</v>
          </cell>
          <cell r="AP43788">
            <v>1</v>
          </cell>
          <cell r="AQ43788">
            <v>1</v>
          </cell>
          <cell r="AR43788" t="b">
            <v>0</v>
          </cell>
          <cell r="AS43788" t="b">
            <v>0</v>
          </cell>
          <cell r="AT43788" t="b">
            <v>0</v>
          </cell>
          <cell r="AU43788" t="b">
            <v>0</v>
          </cell>
          <cell r="AV43788" t="b">
            <v>0</v>
          </cell>
          <cell r="AW43788" t="b">
            <v>0</v>
          </cell>
        </row>
        <row r="43789">
          <cell r="S43789" t="str">
            <v>PARK CIRCLE</v>
          </cell>
          <cell r="AF43789">
            <v>0</v>
          </cell>
          <cell r="AG43789">
            <v>1</v>
          </cell>
          <cell r="AH43789">
            <v>1</v>
          </cell>
          <cell r="AI43789">
            <v>1</v>
          </cell>
          <cell r="AJ43789">
            <v>1</v>
          </cell>
          <cell r="AK43789">
            <v>1</v>
          </cell>
          <cell r="AL43789">
            <v>1</v>
          </cell>
          <cell r="AM43789">
            <v>1</v>
          </cell>
          <cell r="AN43789">
            <v>1</v>
          </cell>
          <cell r="AO43789">
            <v>1</v>
          </cell>
          <cell r="AP43789">
            <v>1</v>
          </cell>
          <cell r="AQ43789">
            <v>1</v>
          </cell>
          <cell r="AR43789" t="b">
            <v>0</v>
          </cell>
          <cell r="AS43789" t="b">
            <v>0</v>
          </cell>
          <cell r="AT43789" t="b">
            <v>0</v>
          </cell>
          <cell r="AU43789" t="b">
            <v>0</v>
          </cell>
          <cell r="AV43789" t="b">
            <v>0</v>
          </cell>
          <cell r="AW43789" t="b">
            <v>0</v>
          </cell>
        </row>
        <row r="43790">
          <cell r="S43790" t="str">
            <v>RESERVOIR HILL</v>
          </cell>
          <cell r="AF43790">
            <v>0</v>
          </cell>
          <cell r="AG43790">
            <v>0</v>
          </cell>
          <cell r="AH43790">
            <v>0</v>
          </cell>
          <cell r="AI43790">
            <v>0</v>
          </cell>
          <cell r="AJ43790">
            <v>0</v>
          </cell>
          <cell r="AK43790">
            <v>0</v>
          </cell>
          <cell r="AL43790">
            <v>1</v>
          </cell>
          <cell r="AM43790">
            <v>1</v>
          </cell>
          <cell r="AN43790">
            <v>1</v>
          </cell>
          <cell r="AO43790">
            <v>1</v>
          </cell>
          <cell r="AP43790">
            <v>1</v>
          </cell>
          <cell r="AQ43790">
            <v>1</v>
          </cell>
          <cell r="AR43790" t="b">
            <v>0</v>
          </cell>
          <cell r="AS43790" t="b">
            <v>0</v>
          </cell>
          <cell r="AT43790" t="b">
            <v>0</v>
          </cell>
          <cell r="AU43790" t="b">
            <v>0</v>
          </cell>
          <cell r="AV43790" t="b">
            <v>0</v>
          </cell>
          <cell r="AW43790" t="b">
            <v>0</v>
          </cell>
        </row>
        <row r="43791">
          <cell r="S43791" t="str">
            <v>RESERVOIR HILL</v>
          </cell>
          <cell r="AF43791">
            <v>0</v>
          </cell>
          <cell r="AG43791">
            <v>0</v>
          </cell>
          <cell r="AH43791">
            <v>0</v>
          </cell>
          <cell r="AI43791">
            <v>0</v>
          </cell>
          <cell r="AJ43791">
            <v>0</v>
          </cell>
          <cell r="AK43791">
            <v>0</v>
          </cell>
          <cell r="AL43791">
            <v>0</v>
          </cell>
          <cell r="AM43791">
            <v>0</v>
          </cell>
          <cell r="AN43791">
            <v>1</v>
          </cell>
          <cell r="AO43791">
            <v>1</v>
          </cell>
          <cell r="AP43791">
            <v>1</v>
          </cell>
          <cell r="AQ43791">
            <v>1</v>
          </cell>
          <cell r="AR43791" t="b">
            <v>0</v>
          </cell>
          <cell r="AS43791" t="b">
            <v>0</v>
          </cell>
          <cell r="AT43791" t="b">
            <v>0</v>
          </cell>
          <cell r="AU43791" t="b">
            <v>0</v>
          </cell>
          <cell r="AV43791" t="b">
            <v>0</v>
          </cell>
          <cell r="AW43791" t="b">
            <v>0</v>
          </cell>
        </row>
        <row r="43792">
          <cell r="S43792" t="str">
            <v>BALTIMORE HIGHLANDS</v>
          </cell>
          <cell r="AF43792">
            <v>0</v>
          </cell>
          <cell r="AG43792">
            <v>0</v>
          </cell>
          <cell r="AH43792">
            <v>0</v>
          </cell>
          <cell r="AI43792">
            <v>0</v>
          </cell>
          <cell r="AJ43792">
            <v>0</v>
          </cell>
          <cell r="AK43792">
            <v>0</v>
          </cell>
          <cell r="AL43792">
            <v>0</v>
          </cell>
          <cell r="AM43792">
            <v>0</v>
          </cell>
          <cell r="AN43792">
            <v>1</v>
          </cell>
          <cell r="AO43792">
            <v>1</v>
          </cell>
          <cell r="AP43792">
            <v>1</v>
          </cell>
          <cell r="AQ43792">
            <v>1</v>
          </cell>
          <cell r="AR43792" t="b">
            <v>0</v>
          </cell>
          <cell r="AS43792" t="b">
            <v>0</v>
          </cell>
          <cell r="AT43792" t="b">
            <v>0</v>
          </cell>
          <cell r="AU43792" t="b">
            <v>0</v>
          </cell>
          <cell r="AV43792" t="b">
            <v>0</v>
          </cell>
          <cell r="AW43792" t="b">
            <v>0</v>
          </cell>
        </row>
        <row r="43793">
          <cell r="S43793" t="str">
            <v>GREENSPRING</v>
          </cell>
          <cell r="AF43793">
            <v>0</v>
          </cell>
          <cell r="AG43793">
            <v>0</v>
          </cell>
          <cell r="AH43793">
            <v>0</v>
          </cell>
          <cell r="AI43793">
            <v>0</v>
          </cell>
          <cell r="AJ43793">
            <v>0</v>
          </cell>
          <cell r="AK43793">
            <v>0</v>
          </cell>
          <cell r="AL43793">
            <v>0</v>
          </cell>
          <cell r="AM43793">
            <v>0</v>
          </cell>
          <cell r="AN43793">
            <v>0</v>
          </cell>
          <cell r="AO43793">
            <v>0</v>
          </cell>
          <cell r="AP43793">
            <v>1</v>
          </cell>
          <cell r="AQ43793">
            <v>1</v>
          </cell>
          <cell r="AR43793" t="b">
            <v>0</v>
          </cell>
          <cell r="AS43793" t="b">
            <v>0</v>
          </cell>
          <cell r="AT43793" t="b">
            <v>0</v>
          </cell>
          <cell r="AU43793" t="b">
            <v>0</v>
          </cell>
          <cell r="AV43793" t="b">
            <v>0</v>
          </cell>
          <cell r="AW43793" t="b">
            <v>0</v>
          </cell>
        </row>
        <row r="43794">
          <cell r="S43794" t="str">
            <v>HARFORD-ECHODALE/PERRING PARKW</v>
          </cell>
          <cell r="AF43794">
            <v>0</v>
          </cell>
          <cell r="AG43794">
            <v>0</v>
          </cell>
          <cell r="AH43794">
            <v>0</v>
          </cell>
          <cell r="AI43794">
            <v>0</v>
          </cell>
          <cell r="AJ43794">
            <v>0</v>
          </cell>
          <cell r="AK43794">
            <v>0</v>
          </cell>
          <cell r="AL43794">
            <v>0</v>
          </cell>
          <cell r="AM43794">
            <v>0</v>
          </cell>
          <cell r="AN43794">
            <v>0</v>
          </cell>
          <cell r="AO43794">
            <v>0</v>
          </cell>
          <cell r="AP43794">
            <v>0</v>
          </cell>
          <cell r="AQ43794">
            <v>1</v>
          </cell>
          <cell r="AR43794" t="b">
            <v>0</v>
          </cell>
          <cell r="AS43794" t="b">
            <v>0</v>
          </cell>
          <cell r="AT43794" t="b">
            <v>0</v>
          </cell>
          <cell r="AU43794" t="b">
            <v>0</v>
          </cell>
          <cell r="AV43794" t="b">
            <v>0</v>
          </cell>
          <cell r="AW43794" t="b">
            <v>0</v>
          </cell>
        </row>
        <row r="43795">
          <cell r="S43795" t="str">
            <v>MIDTOWN-EDMONDSON</v>
          </cell>
          <cell r="AF43795">
            <v>0</v>
          </cell>
          <cell r="AG43795">
            <v>0</v>
          </cell>
          <cell r="AH43795">
            <v>0</v>
          </cell>
          <cell r="AI43795">
            <v>0</v>
          </cell>
          <cell r="AJ43795">
            <v>0</v>
          </cell>
          <cell r="AK43795">
            <v>0</v>
          </cell>
          <cell r="AL43795">
            <v>0</v>
          </cell>
          <cell r="AM43795">
            <v>1</v>
          </cell>
          <cell r="AN43795">
            <v>1</v>
          </cell>
          <cell r="AO43795">
            <v>1</v>
          </cell>
          <cell r="AP43795">
            <v>1</v>
          </cell>
          <cell r="AQ43795">
            <v>1</v>
          </cell>
          <cell r="AR43795" t="b">
            <v>0</v>
          </cell>
          <cell r="AS43795" t="b">
            <v>0</v>
          </cell>
          <cell r="AT43795" t="b">
            <v>0</v>
          </cell>
          <cell r="AU43795" t="b">
            <v>0</v>
          </cell>
          <cell r="AV43795" t="b">
            <v>0</v>
          </cell>
          <cell r="AW43795" t="b">
            <v>0</v>
          </cell>
        </row>
        <row r="43796">
          <cell r="S43796" t="str">
            <v>UNION SQUARE</v>
          </cell>
          <cell r="AF43796">
            <v>0</v>
          </cell>
          <cell r="AG43796">
            <v>1</v>
          </cell>
          <cell r="AH43796">
            <v>1</v>
          </cell>
          <cell r="AI43796">
            <v>1</v>
          </cell>
          <cell r="AJ43796">
            <v>1</v>
          </cell>
          <cell r="AK43796">
            <v>1</v>
          </cell>
          <cell r="AL43796">
            <v>1</v>
          </cell>
          <cell r="AM43796">
            <v>1</v>
          </cell>
          <cell r="AN43796">
            <v>1</v>
          </cell>
          <cell r="AO43796">
            <v>1</v>
          </cell>
          <cell r="AP43796">
            <v>1</v>
          </cell>
          <cell r="AQ43796">
            <v>1</v>
          </cell>
          <cell r="AR43796" t="b">
            <v>0</v>
          </cell>
          <cell r="AS43796" t="b">
            <v>0</v>
          </cell>
          <cell r="AT43796" t="b">
            <v>0</v>
          </cell>
          <cell r="AU43796" t="b">
            <v>0</v>
          </cell>
          <cell r="AV43796" t="b">
            <v>0</v>
          </cell>
          <cell r="AW43796" t="b">
            <v>0</v>
          </cell>
        </row>
        <row r="43797">
          <cell r="S43797" t="str">
            <v>CARROLLTON RIDGE</v>
          </cell>
          <cell r="AF43797">
            <v>0</v>
          </cell>
          <cell r="AG43797">
            <v>0</v>
          </cell>
          <cell r="AH43797">
            <v>0</v>
          </cell>
          <cell r="AI43797">
            <v>0</v>
          </cell>
          <cell r="AJ43797">
            <v>0</v>
          </cell>
          <cell r="AK43797">
            <v>0</v>
          </cell>
          <cell r="AL43797">
            <v>0</v>
          </cell>
          <cell r="AM43797">
            <v>0</v>
          </cell>
          <cell r="AN43797">
            <v>0</v>
          </cell>
          <cell r="AO43797">
            <v>0</v>
          </cell>
          <cell r="AP43797">
            <v>1</v>
          </cell>
          <cell r="AQ43797">
            <v>1</v>
          </cell>
          <cell r="AR43797" t="b">
            <v>0</v>
          </cell>
          <cell r="AS43797" t="b">
            <v>0</v>
          </cell>
          <cell r="AT43797" t="b">
            <v>0</v>
          </cell>
          <cell r="AU43797" t="b">
            <v>0</v>
          </cell>
          <cell r="AV43797" t="b">
            <v>0</v>
          </cell>
          <cell r="AW43797" t="b">
            <v>0</v>
          </cell>
        </row>
        <row r="43798">
          <cell r="S43798" t="str">
            <v>OLIVER</v>
          </cell>
          <cell r="AF43798">
            <v>0</v>
          </cell>
          <cell r="AG43798">
            <v>0</v>
          </cell>
          <cell r="AH43798">
            <v>0</v>
          </cell>
          <cell r="AI43798">
            <v>0</v>
          </cell>
          <cell r="AJ43798">
            <v>0</v>
          </cell>
          <cell r="AK43798">
            <v>0</v>
          </cell>
          <cell r="AL43798">
            <v>0</v>
          </cell>
          <cell r="AM43798">
            <v>0</v>
          </cell>
          <cell r="AN43798">
            <v>0</v>
          </cell>
          <cell r="AO43798">
            <v>1</v>
          </cell>
          <cell r="AP43798">
            <v>1</v>
          </cell>
          <cell r="AQ43798">
            <v>1</v>
          </cell>
          <cell r="AR43798" t="b">
            <v>0</v>
          </cell>
          <cell r="AS43798" t="b">
            <v>0</v>
          </cell>
          <cell r="AT43798" t="b">
            <v>0</v>
          </cell>
          <cell r="AU43798" t="b">
            <v>0</v>
          </cell>
          <cell r="AV43798" t="b">
            <v>0</v>
          </cell>
          <cell r="AW43798" t="b">
            <v>0</v>
          </cell>
        </row>
        <row r="43799">
          <cell r="S43799" t="str">
            <v>BROADWAY EAST</v>
          </cell>
          <cell r="AF43799">
            <v>0</v>
          </cell>
          <cell r="AG43799">
            <v>0</v>
          </cell>
          <cell r="AH43799">
            <v>0</v>
          </cell>
          <cell r="AI43799">
            <v>1</v>
          </cell>
          <cell r="AJ43799">
            <v>1</v>
          </cell>
          <cell r="AK43799">
            <v>1</v>
          </cell>
          <cell r="AL43799">
            <v>1</v>
          </cell>
          <cell r="AM43799">
            <v>1</v>
          </cell>
          <cell r="AN43799">
            <v>1</v>
          </cell>
          <cell r="AO43799">
            <v>1</v>
          </cell>
          <cell r="AP43799">
            <v>1</v>
          </cell>
          <cell r="AQ43799">
            <v>1</v>
          </cell>
          <cell r="AR43799" t="b">
            <v>0</v>
          </cell>
          <cell r="AS43799" t="b">
            <v>0</v>
          </cell>
          <cell r="AT43799" t="b">
            <v>0</v>
          </cell>
          <cell r="AU43799" t="b">
            <v>0</v>
          </cell>
          <cell r="AV43799" t="b">
            <v>0</v>
          </cell>
          <cell r="AW43799" t="b">
            <v>0</v>
          </cell>
        </row>
        <row r="43800">
          <cell r="S43800" t="str">
            <v>BROADWAY EAST</v>
          </cell>
          <cell r="AF43800">
            <v>1</v>
          </cell>
          <cell r="AG43800">
            <v>1</v>
          </cell>
          <cell r="AH43800">
            <v>1</v>
          </cell>
          <cell r="AI43800">
            <v>1</v>
          </cell>
          <cell r="AJ43800">
            <v>1</v>
          </cell>
          <cell r="AK43800">
            <v>1</v>
          </cell>
          <cell r="AL43800">
            <v>1</v>
          </cell>
          <cell r="AM43800">
            <v>1</v>
          </cell>
          <cell r="AN43800">
            <v>1</v>
          </cell>
          <cell r="AO43800">
            <v>1</v>
          </cell>
          <cell r="AP43800">
            <v>1</v>
          </cell>
          <cell r="AQ43800">
            <v>1</v>
          </cell>
          <cell r="AR43800" t="b">
            <v>0</v>
          </cell>
          <cell r="AS43800" t="b">
            <v>0</v>
          </cell>
          <cell r="AT43800" t="b">
            <v>0</v>
          </cell>
          <cell r="AU43800" t="b">
            <v>0</v>
          </cell>
          <cell r="AV43800" t="b">
            <v>0</v>
          </cell>
          <cell r="AW43800" t="b">
            <v>0</v>
          </cell>
        </row>
        <row r="43801">
          <cell r="S43801" t="str">
            <v>BROADWAY EAST</v>
          </cell>
          <cell r="AF43801">
            <v>0</v>
          </cell>
          <cell r="AG43801">
            <v>1</v>
          </cell>
          <cell r="AH43801">
            <v>1</v>
          </cell>
          <cell r="AI43801">
            <v>1</v>
          </cell>
          <cell r="AJ43801">
            <v>1</v>
          </cell>
          <cell r="AK43801">
            <v>1</v>
          </cell>
          <cell r="AL43801">
            <v>1</v>
          </cell>
          <cell r="AM43801">
            <v>1</v>
          </cell>
          <cell r="AN43801">
            <v>1</v>
          </cell>
          <cell r="AO43801">
            <v>1</v>
          </cell>
          <cell r="AP43801">
            <v>1</v>
          </cell>
          <cell r="AQ43801">
            <v>1</v>
          </cell>
          <cell r="AR43801" t="b">
            <v>0</v>
          </cell>
          <cell r="AS43801" t="b">
            <v>0</v>
          </cell>
          <cell r="AT43801" t="b">
            <v>0</v>
          </cell>
          <cell r="AU43801" t="b">
            <v>0</v>
          </cell>
          <cell r="AV43801" t="b">
            <v>0</v>
          </cell>
          <cell r="AW43801" t="b">
            <v>0</v>
          </cell>
        </row>
        <row r="43802">
          <cell r="S43802" t="str">
            <v>BROADWAY EAST</v>
          </cell>
          <cell r="AF43802">
            <v>0</v>
          </cell>
          <cell r="AG43802">
            <v>0</v>
          </cell>
          <cell r="AH43802">
            <v>0</v>
          </cell>
          <cell r="AI43802">
            <v>0</v>
          </cell>
          <cell r="AJ43802">
            <v>0</v>
          </cell>
          <cell r="AK43802">
            <v>0</v>
          </cell>
          <cell r="AL43802">
            <v>0</v>
          </cell>
          <cell r="AM43802">
            <v>0</v>
          </cell>
          <cell r="AN43802">
            <v>1</v>
          </cell>
          <cell r="AO43802">
            <v>1</v>
          </cell>
          <cell r="AP43802">
            <v>1</v>
          </cell>
          <cell r="AQ43802">
            <v>1</v>
          </cell>
          <cell r="AR43802" t="b">
            <v>0</v>
          </cell>
          <cell r="AS43802" t="b">
            <v>0</v>
          </cell>
          <cell r="AT43802" t="b">
            <v>0</v>
          </cell>
          <cell r="AU43802" t="b">
            <v>0</v>
          </cell>
          <cell r="AV43802" t="b">
            <v>0</v>
          </cell>
          <cell r="AW43802" t="b">
            <v>0</v>
          </cell>
        </row>
        <row r="43803">
          <cell r="S43803" t="str">
            <v>MILTON-MONTFORD</v>
          </cell>
          <cell r="AF43803">
            <v>0</v>
          </cell>
          <cell r="AG43803">
            <v>0</v>
          </cell>
          <cell r="AH43803">
            <v>0</v>
          </cell>
          <cell r="AI43803">
            <v>0</v>
          </cell>
          <cell r="AJ43803">
            <v>0</v>
          </cell>
          <cell r="AK43803">
            <v>1</v>
          </cell>
          <cell r="AL43803">
            <v>1</v>
          </cell>
          <cell r="AM43803">
            <v>1</v>
          </cell>
          <cell r="AN43803">
            <v>1</v>
          </cell>
          <cell r="AO43803">
            <v>1</v>
          </cell>
          <cell r="AP43803">
            <v>1</v>
          </cell>
          <cell r="AQ43803">
            <v>1</v>
          </cell>
          <cell r="AR43803" t="b">
            <v>0</v>
          </cell>
          <cell r="AS43803" t="b">
            <v>0</v>
          </cell>
          <cell r="AT43803" t="b">
            <v>0</v>
          </cell>
          <cell r="AU43803" t="b">
            <v>0</v>
          </cell>
          <cell r="AV43803" t="b">
            <v>0</v>
          </cell>
          <cell r="AW43803" t="b">
            <v>0</v>
          </cell>
        </row>
        <row r="43804">
          <cell r="S43804" t="str">
            <v>MILTON-MONTFORD</v>
          </cell>
          <cell r="AF43804">
            <v>0</v>
          </cell>
          <cell r="AG43804">
            <v>0</v>
          </cell>
          <cell r="AH43804">
            <v>0</v>
          </cell>
          <cell r="AI43804">
            <v>0</v>
          </cell>
          <cell r="AJ43804">
            <v>1</v>
          </cell>
          <cell r="AK43804">
            <v>1</v>
          </cell>
          <cell r="AL43804">
            <v>1</v>
          </cell>
          <cell r="AM43804">
            <v>1</v>
          </cell>
          <cell r="AN43804">
            <v>1</v>
          </cell>
          <cell r="AO43804">
            <v>1</v>
          </cell>
          <cell r="AP43804">
            <v>1</v>
          </cell>
          <cell r="AQ43804">
            <v>1</v>
          </cell>
          <cell r="AR43804" t="b">
            <v>0</v>
          </cell>
          <cell r="AS43804" t="b">
            <v>0</v>
          </cell>
          <cell r="AT43804" t="b">
            <v>0</v>
          </cell>
          <cell r="AU43804" t="b">
            <v>0</v>
          </cell>
          <cell r="AV43804" t="b">
            <v>0</v>
          </cell>
          <cell r="AW43804" t="b">
            <v>0</v>
          </cell>
        </row>
        <row r="43805">
          <cell r="S43805" t="str">
            <v>EAST BALTIMORE MIDWAY</v>
          </cell>
          <cell r="AF43805">
            <v>0</v>
          </cell>
          <cell r="AG43805">
            <v>0</v>
          </cell>
          <cell r="AH43805">
            <v>0</v>
          </cell>
          <cell r="AI43805">
            <v>0</v>
          </cell>
          <cell r="AJ43805">
            <v>0</v>
          </cell>
          <cell r="AK43805">
            <v>0</v>
          </cell>
          <cell r="AL43805">
            <v>0</v>
          </cell>
          <cell r="AM43805">
            <v>0</v>
          </cell>
          <cell r="AN43805">
            <v>0</v>
          </cell>
          <cell r="AO43805">
            <v>0</v>
          </cell>
          <cell r="AP43805">
            <v>0</v>
          </cell>
          <cell r="AQ43805">
            <v>1</v>
          </cell>
          <cell r="AR43805" t="b">
            <v>0</v>
          </cell>
          <cell r="AS43805" t="b">
            <v>0</v>
          </cell>
          <cell r="AT43805" t="b">
            <v>0</v>
          </cell>
          <cell r="AU43805" t="b">
            <v>0</v>
          </cell>
          <cell r="AV43805" t="b">
            <v>0</v>
          </cell>
          <cell r="AW43805" t="b">
            <v>0</v>
          </cell>
        </row>
        <row r="43806">
          <cell r="S43806" t="str">
            <v>SANDTOWN-WINCHESTER</v>
          </cell>
          <cell r="AF43806">
            <v>0</v>
          </cell>
          <cell r="AG43806">
            <v>0</v>
          </cell>
          <cell r="AH43806">
            <v>0</v>
          </cell>
          <cell r="AI43806">
            <v>0</v>
          </cell>
          <cell r="AJ43806">
            <v>0</v>
          </cell>
          <cell r="AK43806">
            <v>0</v>
          </cell>
          <cell r="AL43806">
            <v>0</v>
          </cell>
          <cell r="AM43806">
            <v>0</v>
          </cell>
          <cell r="AN43806">
            <v>0</v>
          </cell>
          <cell r="AO43806">
            <v>0</v>
          </cell>
          <cell r="AP43806">
            <v>0</v>
          </cell>
          <cell r="AQ43806">
            <v>1</v>
          </cell>
          <cell r="AR43806" t="b">
            <v>0</v>
          </cell>
          <cell r="AS43806" t="b">
            <v>0</v>
          </cell>
          <cell r="AT43806" t="b">
            <v>0</v>
          </cell>
          <cell r="AU43806" t="b">
            <v>0</v>
          </cell>
          <cell r="AV43806" t="b">
            <v>0</v>
          </cell>
          <cell r="AW43806" t="b">
            <v>0</v>
          </cell>
        </row>
        <row r="43807">
          <cell r="S43807" t="str">
            <v>HARLEM PARK</v>
          </cell>
          <cell r="AF43807">
            <v>0</v>
          </cell>
          <cell r="AG43807">
            <v>0</v>
          </cell>
          <cell r="AH43807">
            <v>0</v>
          </cell>
          <cell r="AI43807">
            <v>0</v>
          </cell>
          <cell r="AJ43807">
            <v>0</v>
          </cell>
          <cell r="AK43807">
            <v>0</v>
          </cell>
          <cell r="AL43807">
            <v>0</v>
          </cell>
          <cell r="AM43807">
            <v>0</v>
          </cell>
          <cell r="AN43807">
            <v>0</v>
          </cell>
          <cell r="AO43807">
            <v>0</v>
          </cell>
          <cell r="AP43807">
            <v>0</v>
          </cell>
          <cell r="AQ43807">
            <v>1</v>
          </cell>
          <cell r="AR43807" t="b">
            <v>0</v>
          </cell>
          <cell r="AS43807" t="b">
            <v>0</v>
          </cell>
          <cell r="AT43807" t="b">
            <v>0</v>
          </cell>
          <cell r="AU43807" t="b">
            <v>0</v>
          </cell>
          <cell r="AV43807" t="b">
            <v>0</v>
          </cell>
          <cell r="AW43807" t="b">
            <v>0</v>
          </cell>
        </row>
        <row r="43808">
          <cell r="S43808" t="str">
            <v>HARLEM PARK</v>
          </cell>
          <cell r="AF43808">
            <v>0</v>
          </cell>
          <cell r="AG43808">
            <v>0</v>
          </cell>
          <cell r="AH43808">
            <v>0</v>
          </cell>
          <cell r="AI43808">
            <v>0</v>
          </cell>
          <cell r="AJ43808">
            <v>0</v>
          </cell>
          <cell r="AK43808">
            <v>0</v>
          </cell>
          <cell r="AL43808">
            <v>0</v>
          </cell>
          <cell r="AM43808">
            <v>0</v>
          </cell>
          <cell r="AN43808">
            <v>0</v>
          </cell>
          <cell r="AO43808">
            <v>0</v>
          </cell>
          <cell r="AP43808">
            <v>0</v>
          </cell>
          <cell r="AQ43808">
            <v>1</v>
          </cell>
          <cell r="AR43808" t="b">
            <v>0</v>
          </cell>
          <cell r="AS43808" t="b">
            <v>0</v>
          </cell>
          <cell r="AT43808" t="b">
            <v>0</v>
          </cell>
          <cell r="AU43808" t="b">
            <v>0</v>
          </cell>
          <cell r="AV43808" t="b">
            <v>0</v>
          </cell>
          <cell r="AW43808" t="b">
            <v>0</v>
          </cell>
        </row>
        <row r="43809">
          <cell r="S43809" t="str">
            <v>BARRE CIRCLE</v>
          </cell>
          <cell r="AF43809">
            <v>0</v>
          </cell>
          <cell r="AG43809">
            <v>0</v>
          </cell>
          <cell r="AH43809">
            <v>0</v>
          </cell>
          <cell r="AI43809">
            <v>0</v>
          </cell>
          <cell r="AJ43809">
            <v>0</v>
          </cell>
          <cell r="AK43809">
            <v>0</v>
          </cell>
          <cell r="AL43809">
            <v>0</v>
          </cell>
          <cell r="AM43809">
            <v>0</v>
          </cell>
          <cell r="AN43809">
            <v>0</v>
          </cell>
          <cell r="AO43809">
            <v>1</v>
          </cell>
          <cell r="AP43809">
            <v>1</v>
          </cell>
          <cell r="AQ43809">
            <v>1</v>
          </cell>
          <cell r="AR43809" t="b">
            <v>0</v>
          </cell>
          <cell r="AS43809" t="b">
            <v>0</v>
          </cell>
          <cell r="AT43809" t="b">
            <v>0</v>
          </cell>
          <cell r="AU43809" t="b">
            <v>0</v>
          </cell>
          <cell r="AV43809" t="b">
            <v>0</v>
          </cell>
          <cell r="AW43809" t="b">
            <v>0</v>
          </cell>
        </row>
        <row r="43810">
          <cell r="S43810" t="str">
            <v>OLIVER</v>
          </cell>
          <cell r="AF43810">
            <v>0</v>
          </cell>
          <cell r="AG43810">
            <v>0</v>
          </cell>
          <cell r="AH43810">
            <v>0</v>
          </cell>
          <cell r="AI43810">
            <v>0</v>
          </cell>
          <cell r="AJ43810">
            <v>0</v>
          </cell>
          <cell r="AK43810">
            <v>0</v>
          </cell>
          <cell r="AL43810">
            <v>0</v>
          </cell>
          <cell r="AM43810">
            <v>0</v>
          </cell>
          <cell r="AN43810">
            <v>0</v>
          </cell>
          <cell r="AO43810">
            <v>0</v>
          </cell>
          <cell r="AP43810">
            <v>0</v>
          </cell>
          <cell r="AQ43810">
            <v>1</v>
          </cell>
          <cell r="AR43810" t="b">
            <v>0</v>
          </cell>
          <cell r="AS43810" t="b">
            <v>0</v>
          </cell>
          <cell r="AT43810" t="b">
            <v>0</v>
          </cell>
          <cell r="AU43810" t="b">
            <v>0</v>
          </cell>
          <cell r="AV43810" t="b">
            <v>0</v>
          </cell>
          <cell r="AW43810" t="b">
            <v>0</v>
          </cell>
        </row>
        <row r="43811">
          <cell r="S43811" t="str">
            <v>MIDDLE EAST</v>
          </cell>
          <cell r="AF43811">
            <v>0</v>
          </cell>
          <cell r="AG43811">
            <v>0</v>
          </cell>
          <cell r="AH43811">
            <v>0</v>
          </cell>
          <cell r="AI43811">
            <v>0</v>
          </cell>
          <cell r="AJ43811">
            <v>0</v>
          </cell>
          <cell r="AK43811">
            <v>0</v>
          </cell>
          <cell r="AL43811">
            <v>0</v>
          </cell>
          <cell r="AM43811">
            <v>0</v>
          </cell>
          <cell r="AN43811">
            <v>0</v>
          </cell>
          <cell r="AO43811">
            <v>0</v>
          </cell>
          <cell r="AP43811">
            <v>1</v>
          </cell>
          <cell r="AQ43811">
            <v>1</v>
          </cell>
          <cell r="AR43811" t="b">
            <v>0</v>
          </cell>
          <cell r="AS43811" t="b">
            <v>0</v>
          </cell>
          <cell r="AT43811" t="b">
            <v>0</v>
          </cell>
          <cell r="AU43811" t="b">
            <v>0</v>
          </cell>
          <cell r="AV43811" t="b">
            <v>0</v>
          </cell>
          <cell r="AW43811" t="b">
            <v>0</v>
          </cell>
        </row>
        <row r="43812">
          <cell r="S43812" t="str">
            <v>MIDDLE EAST</v>
          </cell>
          <cell r="AF43812">
            <v>0</v>
          </cell>
          <cell r="AG43812">
            <v>0</v>
          </cell>
          <cell r="AH43812">
            <v>0</v>
          </cell>
          <cell r="AI43812">
            <v>0</v>
          </cell>
          <cell r="AJ43812">
            <v>0</v>
          </cell>
          <cell r="AK43812">
            <v>0</v>
          </cell>
          <cell r="AL43812">
            <v>0</v>
          </cell>
          <cell r="AM43812">
            <v>0</v>
          </cell>
          <cell r="AN43812">
            <v>0</v>
          </cell>
          <cell r="AO43812">
            <v>1</v>
          </cell>
          <cell r="AP43812">
            <v>1</v>
          </cell>
          <cell r="AQ43812">
            <v>1</v>
          </cell>
          <cell r="AR43812" t="b">
            <v>0</v>
          </cell>
          <cell r="AS43812" t="b">
            <v>0</v>
          </cell>
          <cell r="AT43812" t="b">
            <v>0</v>
          </cell>
          <cell r="AU43812" t="b">
            <v>0</v>
          </cell>
          <cell r="AV43812" t="b">
            <v>0</v>
          </cell>
          <cell r="AW43812" t="b">
            <v>0</v>
          </cell>
        </row>
        <row r="43813">
          <cell r="S43813" t="str">
            <v>MADISON-EASTEND</v>
          </cell>
          <cell r="AF43813">
            <v>0</v>
          </cell>
          <cell r="AG43813">
            <v>0</v>
          </cell>
          <cell r="AH43813">
            <v>0</v>
          </cell>
          <cell r="AI43813">
            <v>0</v>
          </cell>
          <cell r="AJ43813">
            <v>0</v>
          </cell>
          <cell r="AK43813">
            <v>0</v>
          </cell>
          <cell r="AL43813">
            <v>0</v>
          </cell>
          <cell r="AM43813">
            <v>0</v>
          </cell>
          <cell r="AN43813">
            <v>0</v>
          </cell>
          <cell r="AO43813">
            <v>0</v>
          </cell>
          <cell r="AP43813">
            <v>0</v>
          </cell>
          <cell r="AQ43813">
            <v>1</v>
          </cell>
          <cell r="AR43813" t="b">
            <v>0</v>
          </cell>
          <cell r="AS43813" t="b">
            <v>0</v>
          </cell>
          <cell r="AT43813" t="b">
            <v>0</v>
          </cell>
          <cell r="AU43813" t="b">
            <v>0</v>
          </cell>
          <cell r="AV43813" t="b">
            <v>0</v>
          </cell>
          <cell r="AW43813" t="b">
            <v>0</v>
          </cell>
        </row>
        <row r="43814">
          <cell r="S43814" t="str">
            <v>ELLWOOD PARK/MONUMENT</v>
          </cell>
          <cell r="AF43814">
            <v>0</v>
          </cell>
          <cell r="AG43814">
            <v>0</v>
          </cell>
          <cell r="AH43814">
            <v>0</v>
          </cell>
          <cell r="AI43814">
            <v>0</v>
          </cell>
          <cell r="AJ43814">
            <v>0</v>
          </cell>
          <cell r="AK43814">
            <v>0</v>
          </cell>
          <cell r="AL43814">
            <v>0</v>
          </cell>
          <cell r="AM43814">
            <v>0</v>
          </cell>
          <cell r="AN43814">
            <v>0</v>
          </cell>
          <cell r="AO43814">
            <v>1</v>
          </cell>
          <cell r="AP43814">
            <v>1</v>
          </cell>
          <cell r="AQ43814">
            <v>1</v>
          </cell>
          <cell r="AR43814" t="b">
            <v>0</v>
          </cell>
          <cell r="AS43814" t="b">
            <v>0</v>
          </cell>
          <cell r="AT43814" t="b">
            <v>0</v>
          </cell>
          <cell r="AU43814" t="b">
            <v>0</v>
          </cell>
          <cell r="AV43814" t="b">
            <v>0</v>
          </cell>
          <cell r="AW43814" t="b">
            <v>0</v>
          </cell>
        </row>
        <row r="43815">
          <cell r="S43815" t="str">
            <v>BALTIMORE-LINWOOD</v>
          </cell>
          <cell r="AF43815">
            <v>0</v>
          </cell>
          <cell r="AG43815">
            <v>0</v>
          </cell>
          <cell r="AH43815">
            <v>0</v>
          </cell>
          <cell r="AI43815">
            <v>0</v>
          </cell>
          <cell r="AJ43815">
            <v>0</v>
          </cell>
          <cell r="AK43815">
            <v>0</v>
          </cell>
          <cell r="AL43815">
            <v>0</v>
          </cell>
          <cell r="AM43815">
            <v>0</v>
          </cell>
          <cell r="AN43815">
            <v>0</v>
          </cell>
          <cell r="AO43815">
            <v>1</v>
          </cell>
          <cell r="AP43815">
            <v>1</v>
          </cell>
          <cell r="AQ43815">
            <v>1</v>
          </cell>
          <cell r="AR43815" t="b">
            <v>0</v>
          </cell>
          <cell r="AS43815" t="b">
            <v>0</v>
          </cell>
          <cell r="AT43815" t="b">
            <v>0</v>
          </cell>
          <cell r="AU43815" t="b">
            <v>0</v>
          </cell>
          <cell r="AV43815" t="b">
            <v>0</v>
          </cell>
          <cell r="AW43815" t="b">
            <v>0</v>
          </cell>
        </row>
        <row r="43816">
          <cell r="S43816" t="str">
            <v>BALTIMORE-LINWOOD</v>
          </cell>
          <cell r="AF43816">
            <v>0</v>
          </cell>
          <cell r="AG43816">
            <v>0</v>
          </cell>
          <cell r="AH43816">
            <v>0</v>
          </cell>
          <cell r="AI43816">
            <v>0</v>
          </cell>
          <cell r="AJ43816">
            <v>0</v>
          </cell>
          <cell r="AK43816">
            <v>0</v>
          </cell>
          <cell r="AL43816">
            <v>0</v>
          </cell>
          <cell r="AM43816">
            <v>0</v>
          </cell>
          <cell r="AN43816">
            <v>0</v>
          </cell>
          <cell r="AO43816">
            <v>0</v>
          </cell>
          <cell r="AP43816">
            <v>1</v>
          </cell>
          <cell r="AQ43816">
            <v>1</v>
          </cell>
          <cell r="AR43816" t="b">
            <v>0</v>
          </cell>
          <cell r="AS43816" t="b">
            <v>0</v>
          </cell>
          <cell r="AT43816" t="b">
            <v>0</v>
          </cell>
          <cell r="AU43816" t="b">
            <v>0</v>
          </cell>
          <cell r="AV43816" t="b">
            <v>0</v>
          </cell>
          <cell r="AW43816" t="b">
            <v>0</v>
          </cell>
        </row>
        <row r="43817">
          <cell r="S43817" t="str">
            <v>PENROSE/FAYETTE STREET OUTREAC</v>
          </cell>
          <cell r="AF43817">
            <v>0</v>
          </cell>
          <cell r="AG43817">
            <v>0</v>
          </cell>
          <cell r="AH43817">
            <v>0</v>
          </cell>
          <cell r="AI43817">
            <v>0</v>
          </cell>
          <cell r="AJ43817">
            <v>0</v>
          </cell>
          <cell r="AK43817">
            <v>0</v>
          </cell>
          <cell r="AL43817">
            <v>0</v>
          </cell>
          <cell r="AM43817">
            <v>0</v>
          </cell>
          <cell r="AN43817">
            <v>0</v>
          </cell>
          <cell r="AO43817">
            <v>0</v>
          </cell>
          <cell r="AP43817">
            <v>0</v>
          </cell>
          <cell r="AQ43817">
            <v>1</v>
          </cell>
          <cell r="AR43817" t="b">
            <v>0</v>
          </cell>
          <cell r="AS43817" t="b">
            <v>0</v>
          </cell>
          <cell r="AT43817" t="b">
            <v>0</v>
          </cell>
          <cell r="AU43817" t="b">
            <v>0</v>
          </cell>
          <cell r="AV43817" t="b">
            <v>0</v>
          </cell>
          <cell r="AW43817" t="b">
            <v>0</v>
          </cell>
        </row>
        <row r="43818">
          <cell r="S43818" t="str">
            <v>PARK CIRCLE</v>
          </cell>
          <cell r="AF43818">
            <v>0</v>
          </cell>
          <cell r="AG43818">
            <v>0</v>
          </cell>
          <cell r="AH43818">
            <v>0</v>
          </cell>
          <cell r="AI43818">
            <v>0</v>
          </cell>
          <cell r="AJ43818">
            <v>0</v>
          </cell>
          <cell r="AK43818">
            <v>0</v>
          </cell>
          <cell r="AL43818">
            <v>0</v>
          </cell>
          <cell r="AM43818">
            <v>0</v>
          </cell>
          <cell r="AN43818">
            <v>0</v>
          </cell>
          <cell r="AO43818">
            <v>1</v>
          </cell>
          <cell r="AP43818">
            <v>1</v>
          </cell>
          <cell r="AQ43818">
            <v>1</v>
          </cell>
          <cell r="AR43818" t="b">
            <v>0</v>
          </cell>
          <cell r="AS43818" t="b">
            <v>0</v>
          </cell>
          <cell r="AT43818" t="b">
            <v>0</v>
          </cell>
          <cell r="AU43818" t="b">
            <v>0</v>
          </cell>
          <cell r="AV43818" t="b">
            <v>0</v>
          </cell>
          <cell r="AW43818" t="b">
            <v>0</v>
          </cell>
        </row>
        <row r="43819">
          <cell r="S43819" t="str">
            <v>PARK CIRCLE</v>
          </cell>
          <cell r="AF43819">
            <v>1</v>
          </cell>
          <cell r="AG43819">
            <v>1</v>
          </cell>
          <cell r="AH43819">
            <v>1</v>
          </cell>
          <cell r="AI43819">
            <v>1</v>
          </cell>
          <cell r="AJ43819">
            <v>1</v>
          </cell>
          <cell r="AK43819">
            <v>1</v>
          </cell>
          <cell r="AL43819">
            <v>1</v>
          </cell>
          <cell r="AM43819">
            <v>1</v>
          </cell>
          <cell r="AN43819">
            <v>1</v>
          </cell>
          <cell r="AO43819">
            <v>1</v>
          </cell>
          <cell r="AP43819">
            <v>1</v>
          </cell>
          <cell r="AQ43819">
            <v>1</v>
          </cell>
          <cell r="AR43819" t="b">
            <v>0</v>
          </cell>
          <cell r="AS43819" t="b">
            <v>0</v>
          </cell>
          <cell r="AT43819" t="b">
            <v>0</v>
          </cell>
          <cell r="AU43819" t="b">
            <v>0</v>
          </cell>
          <cell r="AV43819" t="b">
            <v>0</v>
          </cell>
          <cell r="AW43819" t="b">
            <v>0</v>
          </cell>
        </row>
        <row r="43820">
          <cell r="S43820" t="str">
            <v>PARK CIRCLE</v>
          </cell>
          <cell r="AF43820">
            <v>0</v>
          </cell>
          <cell r="AG43820">
            <v>0</v>
          </cell>
          <cell r="AH43820">
            <v>0</v>
          </cell>
          <cell r="AI43820">
            <v>0</v>
          </cell>
          <cell r="AJ43820">
            <v>0</v>
          </cell>
          <cell r="AK43820">
            <v>0</v>
          </cell>
          <cell r="AL43820">
            <v>0</v>
          </cell>
          <cell r="AM43820">
            <v>0</v>
          </cell>
          <cell r="AN43820">
            <v>1</v>
          </cell>
          <cell r="AO43820">
            <v>1</v>
          </cell>
          <cell r="AP43820">
            <v>1</v>
          </cell>
          <cell r="AQ43820">
            <v>1</v>
          </cell>
          <cell r="AR43820" t="b">
            <v>0</v>
          </cell>
          <cell r="AS43820" t="b">
            <v>0</v>
          </cell>
          <cell r="AT43820" t="b">
            <v>0</v>
          </cell>
          <cell r="AU43820" t="b">
            <v>0</v>
          </cell>
          <cell r="AV43820" t="b">
            <v>0</v>
          </cell>
          <cell r="AW43820" t="b">
            <v>0</v>
          </cell>
        </row>
        <row r="43821">
          <cell r="S43821" t="str">
            <v>PARK CIRCLE</v>
          </cell>
          <cell r="AF43821">
            <v>0</v>
          </cell>
          <cell r="AG43821">
            <v>0</v>
          </cell>
          <cell r="AH43821">
            <v>0</v>
          </cell>
          <cell r="AI43821">
            <v>0</v>
          </cell>
          <cell r="AJ43821">
            <v>0</v>
          </cell>
          <cell r="AK43821">
            <v>0</v>
          </cell>
          <cell r="AL43821">
            <v>0</v>
          </cell>
          <cell r="AM43821">
            <v>0</v>
          </cell>
          <cell r="AN43821">
            <v>1</v>
          </cell>
          <cell r="AO43821">
            <v>1</v>
          </cell>
          <cell r="AP43821">
            <v>1</v>
          </cell>
          <cell r="AQ43821">
            <v>1</v>
          </cell>
          <cell r="AR43821" t="b">
            <v>0</v>
          </cell>
          <cell r="AS43821" t="b">
            <v>0</v>
          </cell>
          <cell r="AT43821" t="b">
            <v>0</v>
          </cell>
          <cell r="AU43821" t="b">
            <v>0</v>
          </cell>
          <cell r="AV43821" t="b">
            <v>0</v>
          </cell>
          <cell r="AW43821" t="b">
            <v>0</v>
          </cell>
        </row>
        <row r="43822">
          <cell r="S43822" t="str">
            <v>WESTFIELD</v>
          </cell>
          <cell r="AF43822">
            <v>0</v>
          </cell>
          <cell r="AG43822">
            <v>0</v>
          </cell>
          <cell r="AH43822">
            <v>0</v>
          </cell>
          <cell r="AI43822">
            <v>0</v>
          </cell>
          <cell r="AJ43822">
            <v>0</v>
          </cell>
          <cell r="AK43822">
            <v>0</v>
          </cell>
          <cell r="AL43822">
            <v>0</v>
          </cell>
          <cell r="AM43822">
            <v>0</v>
          </cell>
          <cell r="AN43822">
            <v>0</v>
          </cell>
          <cell r="AO43822">
            <v>0</v>
          </cell>
          <cell r="AP43822">
            <v>0</v>
          </cell>
          <cell r="AQ43822">
            <v>0</v>
          </cell>
          <cell r="AR43822" t="b">
            <v>0</v>
          </cell>
          <cell r="AS43822" t="b">
            <v>0</v>
          </cell>
          <cell r="AT43822" t="b">
            <v>0</v>
          </cell>
          <cell r="AU43822" t="b">
            <v>0</v>
          </cell>
          <cell r="AV43822" t="b">
            <v>0</v>
          </cell>
          <cell r="AW43822" t="b">
            <v>0</v>
          </cell>
        </row>
        <row r="43823">
          <cell r="S43823" t="str">
            <v>ELLWOOD PARK/MONUMENT</v>
          </cell>
          <cell r="AF43823">
            <v>0</v>
          </cell>
          <cell r="AG43823">
            <v>0</v>
          </cell>
          <cell r="AH43823">
            <v>0</v>
          </cell>
          <cell r="AI43823">
            <v>0</v>
          </cell>
          <cell r="AJ43823">
            <v>0</v>
          </cell>
          <cell r="AK43823">
            <v>0</v>
          </cell>
          <cell r="AL43823">
            <v>0</v>
          </cell>
          <cell r="AM43823">
            <v>0</v>
          </cell>
          <cell r="AN43823">
            <v>0</v>
          </cell>
          <cell r="AO43823">
            <v>1</v>
          </cell>
          <cell r="AP43823">
            <v>1</v>
          </cell>
          <cell r="AQ43823">
            <v>1</v>
          </cell>
          <cell r="AR43823" t="b">
            <v>0</v>
          </cell>
          <cell r="AS43823" t="b">
            <v>0</v>
          </cell>
          <cell r="AT43823" t="b">
            <v>0</v>
          </cell>
          <cell r="AU43823" t="b">
            <v>0</v>
          </cell>
          <cell r="AV43823" t="b">
            <v>0</v>
          </cell>
          <cell r="AW43823" t="b">
            <v>0</v>
          </cell>
        </row>
        <row r="43824">
          <cell r="S43824" t="str">
            <v>GWYNNS FALLS</v>
          </cell>
          <cell r="AF43824">
            <v>0</v>
          </cell>
          <cell r="AG43824">
            <v>0</v>
          </cell>
          <cell r="AH43824">
            <v>0</v>
          </cell>
          <cell r="AI43824">
            <v>0</v>
          </cell>
          <cell r="AJ43824">
            <v>0</v>
          </cell>
          <cell r="AK43824">
            <v>0</v>
          </cell>
          <cell r="AL43824">
            <v>0</v>
          </cell>
          <cell r="AM43824">
            <v>0</v>
          </cell>
          <cell r="AN43824">
            <v>0</v>
          </cell>
          <cell r="AO43824">
            <v>1</v>
          </cell>
          <cell r="AP43824">
            <v>1</v>
          </cell>
          <cell r="AQ43824">
            <v>1</v>
          </cell>
          <cell r="AR43824" t="b">
            <v>0</v>
          </cell>
          <cell r="AS43824" t="b">
            <v>0</v>
          </cell>
          <cell r="AT43824" t="b">
            <v>0</v>
          </cell>
          <cell r="AU43824" t="b">
            <v>0</v>
          </cell>
          <cell r="AV43824" t="b">
            <v>0</v>
          </cell>
          <cell r="AW43824" t="b">
            <v>0</v>
          </cell>
        </row>
        <row r="43825">
          <cell r="S43825" t="str">
            <v>GREENSPRING</v>
          </cell>
          <cell r="AF43825">
            <v>0</v>
          </cell>
          <cell r="AG43825">
            <v>0</v>
          </cell>
          <cell r="AH43825">
            <v>0</v>
          </cell>
          <cell r="AI43825">
            <v>0</v>
          </cell>
          <cell r="AJ43825">
            <v>0</v>
          </cell>
          <cell r="AK43825">
            <v>0</v>
          </cell>
          <cell r="AL43825">
            <v>0</v>
          </cell>
          <cell r="AM43825">
            <v>0</v>
          </cell>
          <cell r="AN43825">
            <v>1</v>
          </cell>
          <cell r="AO43825">
            <v>1</v>
          </cell>
          <cell r="AP43825">
            <v>1</v>
          </cell>
          <cell r="AQ43825">
            <v>1</v>
          </cell>
          <cell r="AR43825" t="b">
            <v>0</v>
          </cell>
          <cell r="AS43825" t="b">
            <v>0</v>
          </cell>
          <cell r="AT43825" t="b">
            <v>0</v>
          </cell>
          <cell r="AU43825" t="b">
            <v>0</v>
          </cell>
          <cell r="AV43825" t="b">
            <v>0</v>
          </cell>
          <cell r="AW43825" t="b">
            <v>0</v>
          </cell>
        </row>
        <row r="43826">
          <cell r="S43826" t="str">
            <v>GREENSPRING</v>
          </cell>
          <cell r="AF43826">
            <v>1</v>
          </cell>
          <cell r="AG43826">
            <v>1</v>
          </cell>
          <cell r="AH43826">
            <v>1</v>
          </cell>
          <cell r="AI43826">
            <v>1</v>
          </cell>
          <cell r="AJ43826">
            <v>1</v>
          </cell>
          <cell r="AK43826">
            <v>1</v>
          </cell>
          <cell r="AL43826">
            <v>1</v>
          </cell>
          <cell r="AM43826">
            <v>1</v>
          </cell>
          <cell r="AN43826">
            <v>1</v>
          </cell>
          <cell r="AO43826">
            <v>1</v>
          </cell>
          <cell r="AP43826">
            <v>1</v>
          </cell>
          <cell r="AQ43826">
            <v>1</v>
          </cell>
          <cell r="AR43826" t="b">
            <v>0</v>
          </cell>
          <cell r="AS43826" t="b">
            <v>0</v>
          </cell>
          <cell r="AT43826" t="b">
            <v>0</v>
          </cell>
          <cell r="AU43826" t="b">
            <v>0</v>
          </cell>
          <cell r="AV43826" t="b">
            <v>0</v>
          </cell>
          <cell r="AW43826" t="b">
            <v>0</v>
          </cell>
        </row>
        <row r="43827">
          <cell r="S43827" t="str">
            <v>EAST BALTIMORE MIDWAY</v>
          </cell>
          <cell r="AF43827">
            <v>0</v>
          </cell>
          <cell r="AG43827">
            <v>0</v>
          </cell>
          <cell r="AH43827">
            <v>0</v>
          </cell>
          <cell r="AI43827">
            <v>0</v>
          </cell>
          <cell r="AJ43827">
            <v>0</v>
          </cell>
          <cell r="AK43827">
            <v>0</v>
          </cell>
          <cell r="AL43827">
            <v>0</v>
          </cell>
          <cell r="AM43827">
            <v>0</v>
          </cell>
          <cell r="AN43827">
            <v>0</v>
          </cell>
          <cell r="AO43827">
            <v>0</v>
          </cell>
          <cell r="AP43827">
            <v>1</v>
          </cell>
          <cell r="AQ43827">
            <v>1</v>
          </cell>
          <cell r="AR43827" t="b">
            <v>0</v>
          </cell>
          <cell r="AS43827" t="b">
            <v>0</v>
          </cell>
          <cell r="AT43827" t="b">
            <v>0</v>
          </cell>
          <cell r="AU43827" t="b">
            <v>0</v>
          </cell>
          <cell r="AV43827" t="b">
            <v>0</v>
          </cell>
          <cell r="AW43827" t="b">
            <v>0</v>
          </cell>
        </row>
        <row r="43828">
          <cell r="S43828" t="str">
            <v>BELAIR-EDISON</v>
          </cell>
          <cell r="AF43828">
            <v>0</v>
          </cell>
          <cell r="AG43828">
            <v>0</v>
          </cell>
          <cell r="AH43828">
            <v>0</v>
          </cell>
          <cell r="AI43828">
            <v>0</v>
          </cell>
          <cell r="AJ43828">
            <v>0</v>
          </cell>
          <cell r="AK43828">
            <v>0</v>
          </cell>
          <cell r="AL43828">
            <v>0</v>
          </cell>
          <cell r="AM43828">
            <v>0</v>
          </cell>
          <cell r="AN43828">
            <v>0</v>
          </cell>
          <cell r="AO43828">
            <v>0</v>
          </cell>
          <cell r="AP43828">
            <v>0</v>
          </cell>
          <cell r="AQ43828">
            <v>0</v>
          </cell>
          <cell r="AR43828" t="b">
            <v>0</v>
          </cell>
          <cell r="AS43828" t="b">
            <v>0</v>
          </cell>
          <cell r="AT43828" t="b">
            <v>0</v>
          </cell>
          <cell r="AU43828" t="b">
            <v>0</v>
          </cell>
          <cell r="AV43828" t="b">
            <v>0</v>
          </cell>
          <cell r="AW43828" t="b">
            <v>0</v>
          </cell>
        </row>
        <row r="43829">
          <cell r="S43829" t="str">
            <v>PENROSE/FAYETTE STREET OUTREAC</v>
          </cell>
          <cell r="AF43829">
            <v>0</v>
          </cell>
          <cell r="AG43829">
            <v>0</v>
          </cell>
          <cell r="AH43829">
            <v>0</v>
          </cell>
          <cell r="AI43829">
            <v>0</v>
          </cell>
          <cell r="AJ43829">
            <v>0</v>
          </cell>
          <cell r="AK43829">
            <v>0</v>
          </cell>
          <cell r="AL43829">
            <v>0</v>
          </cell>
          <cell r="AM43829">
            <v>0</v>
          </cell>
          <cell r="AN43829">
            <v>0</v>
          </cell>
          <cell r="AO43829">
            <v>1</v>
          </cell>
          <cell r="AP43829">
            <v>1</v>
          </cell>
          <cell r="AQ43829">
            <v>1</v>
          </cell>
          <cell r="AR43829" t="b">
            <v>0</v>
          </cell>
          <cell r="AS43829" t="b">
            <v>0</v>
          </cell>
          <cell r="AT43829" t="b">
            <v>0</v>
          </cell>
          <cell r="AU43829" t="b">
            <v>0</v>
          </cell>
          <cell r="AV43829" t="b">
            <v>0</v>
          </cell>
          <cell r="AW43829" t="b">
            <v>0</v>
          </cell>
        </row>
        <row r="43830">
          <cell r="S43830" t="str">
            <v>HOLLINS MARKET</v>
          </cell>
          <cell r="AF43830">
            <v>0</v>
          </cell>
          <cell r="AG43830">
            <v>0</v>
          </cell>
          <cell r="AH43830">
            <v>0</v>
          </cell>
          <cell r="AI43830">
            <v>1</v>
          </cell>
          <cell r="AJ43830">
            <v>1</v>
          </cell>
          <cell r="AK43830">
            <v>1</v>
          </cell>
          <cell r="AL43830">
            <v>1</v>
          </cell>
          <cell r="AM43830">
            <v>1</v>
          </cell>
          <cell r="AN43830">
            <v>1</v>
          </cell>
          <cell r="AO43830">
            <v>1</v>
          </cell>
          <cell r="AP43830">
            <v>1</v>
          </cell>
          <cell r="AQ43830">
            <v>1</v>
          </cell>
          <cell r="AR43830" t="b">
            <v>0</v>
          </cell>
          <cell r="AS43830" t="b">
            <v>0</v>
          </cell>
          <cell r="AT43830" t="b">
            <v>0</v>
          </cell>
          <cell r="AU43830" t="b">
            <v>0</v>
          </cell>
          <cell r="AV43830" t="b">
            <v>0</v>
          </cell>
          <cell r="AW43830" t="b">
            <v>0</v>
          </cell>
        </row>
        <row r="43831">
          <cell r="S43831" t="str">
            <v>HOLLINS MARKET</v>
          </cell>
          <cell r="AF43831">
            <v>0</v>
          </cell>
          <cell r="AG43831">
            <v>0</v>
          </cell>
          <cell r="AH43831">
            <v>0</v>
          </cell>
          <cell r="AI43831">
            <v>0</v>
          </cell>
          <cell r="AJ43831">
            <v>0</v>
          </cell>
          <cell r="AK43831">
            <v>0</v>
          </cell>
          <cell r="AL43831">
            <v>0</v>
          </cell>
          <cell r="AM43831">
            <v>0</v>
          </cell>
          <cell r="AN43831">
            <v>0</v>
          </cell>
          <cell r="AO43831">
            <v>0</v>
          </cell>
          <cell r="AP43831">
            <v>0</v>
          </cell>
          <cell r="AQ43831">
            <v>0</v>
          </cell>
          <cell r="AR43831" t="b">
            <v>0</v>
          </cell>
          <cell r="AS43831" t="b">
            <v>0</v>
          </cell>
          <cell r="AT43831" t="b">
            <v>0</v>
          </cell>
          <cell r="AU43831" t="b">
            <v>0</v>
          </cell>
          <cell r="AV43831" t="b">
            <v>0</v>
          </cell>
          <cell r="AW43831" t="b">
            <v>0</v>
          </cell>
        </row>
        <row r="43832">
          <cell r="S43832" t="str">
            <v>DRUID HEIGHTS</v>
          </cell>
          <cell r="AF43832">
            <v>0</v>
          </cell>
          <cell r="AG43832">
            <v>0</v>
          </cell>
          <cell r="AH43832">
            <v>0</v>
          </cell>
          <cell r="AI43832">
            <v>0</v>
          </cell>
          <cell r="AJ43832">
            <v>0</v>
          </cell>
          <cell r="AK43832">
            <v>0</v>
          </cell>
          <cell r="AL43832">
            <v>0</v>
          </cell>
          <cell r="AM43832">
            <v>0</v>
          </cell>
          <cell r="AN43832">
            <v>0</v>
          </cell>
          <cell r="AO43832">
            <v>1</v>
          </cell>
          <cell r="AP43832">
            <v>1</v>
          </cell>
          <cell r="AQ43832">
            <v>1</v>
          </cell>
          <cell r="AR43832" t="b">
            <v>0</v>
          </cell>
          <cell r="AS43832" t="b">
            <v>0</v>
          </cell>
          <cell r="AT43832" t="b">
            <v>0</v>
          </cell>
          <cell r="AU43832" t="b">
            <v>0</v>
          </cell>
          <cell r="AV43832" t="b">
            <v>0</v>
          </cell>
          <cell r="AW43832" t="b">
            <v>0</v>
          </cell>
        </row>
        <row r="43833">
          <cell r="S43833" t="str">
            <v>UPTON</v>
          </cell>
          <cell r="AF43833">
            <v>0</v>
          </cell>
          <cell r="AG43833">
            <v>0</v>
          </cell>
          <cell r="AH43833">
            <v>0</v>
          </cell>
          <cell r="AI43833">
            <v>0</v>
          </cell>
          <cell r="AJ43833">
            <v>0</v>
          </cell>
          <cell r="AK43833">
            <v>0</v>
          </cell>
          <cell r="AL43833">
            <v>0</v>
          </cell>
          <cell r="AM43833">
            <v>0</v>
          </cell>
          <cell r="AN43833">
            <v>0</v>
          </cell>
          <cell r="AO43833">
            <v>0</v>
          </cell>
          <cell r="AP43833">
            <v>0</v>
          </cell>
          <cell r="AQ43833">
            <v>1</v>
          </cell>
          <cell r="AR43833" t="b">
            <v>0</v>
          </cell>
          <cell r="AS43833" t="b">
            <v>0</v>
          </cell>
          <cell r="AT43833" t="b">
            <v>0</v>
          </cell>
          <cell r="AU43833" t="b">
            <v>0</v>
          </cell>
          <cell r="AV43833" t="b">
            <v>0</v>
          </cell>
          <cell r="AW43833" t="b">
            <v>0</v>
          </cell>
        </row>
        <row r="43834">
          <cell r="S43834" t="str">
            <v>WASHINGTON VILLAGE</v>
          </cell>
          <cell r="AF43834">
            <v>0</v>
          </cell>
          <cell r="AG43834">
            <v>0</v>
          </cell>
          <cell r="AH43834">
            <v>0</v>
          </cell>
          <cell r="AI43834">
            <v>0</v>
          </cell>
          <cell r="AJ43834">
            <v>0</v>
          </cell>
          <cell r="AK43834">
            <v>0</v>
          </cell>
          <cell r="AL43834">
            <v>0</v>
          </cell>
          <cell r="AM43834">
            <v>0</v>
          </cell>
          <cell r="AN43834">
            <v>0</v>
          </cell>
          <cell r="AO43834">
            <v>1</v>
          </cell>
          <cell r="AP43834">
            <v>1</v>
          </cell>
          <cell r="AQ43834">
            <v>1</v>
          </cell>
          <cell r="AR43834" t="b">
            <v>0</v>
          </cell>
          <cell r="AS43834" t="b">
            <v>0</v>
          </cell>
          <cell r="AT43834" t="b">
            <v>0</v>
          </cell>
          <cell r="AU43834" t="b">
            <v>0</v>
          </cell>
          <cell r="AV43834" t="b">
            <v>0</v>
          </cell>
          <cell r="AW43834" t="b">
            <v>0</v>
          </cell>
        </row>
        <row r="43835">
          <cell r="S43835" t="str">
            <v>WASHINGTON VILLAGE</v>
          </cell>
          <cell r="AF43835">
            <v>0</v>
          </cell>
          <cell r="AG43835">
            <v>0</v>
          </cell>
          <cell r="AH43835">
            <v>0</v>
          </cell>
          <cell r="AI43835">
            <v>0</v>
          </cell>
          <cell r="AJ43835">
            <v>0</v>
          </cell>
          <cell r="AK43835">
            <v>0</v>
          </cell>
          <cell r="AL43835">
            <v>0</v>
          </cell>
          <cell r="AM43835">
            <v>0</v>
          </cell>
          <cell r="AN43835">
            <v>0</v>
          </cell>
          <cell r="AO43835">
            <v>0</v>
          </cell>
          <cell r="AP43835">
            <v>0</v>
          </cell>
          <cell r="AQ43835">
            <v>0</v>
          </cell>
          <cell r="AR43835" t="b">
            <v>0</v>
          </cell>
          <cell r="AS43835" t="b">
            <v>0</v>
          </cell>
          <cell r="AT43835" t="b">
            <v>0</v>
          </cell>
          <cell r="AU43835" t="b">
            <v>0</v>
          </cell>
          <cell r="AV43835" t="b">
            <v>0</v>
          </cell>
          <cell r="AW43835" t="b">
            <v>0</v>
          </cell>
        </row>
        <row r="43836">
          <cell r="S43836" t="str">
            <v>JOHNSTON SQUARE</v>
          </cell>
          <cell r="AF43836">
            <v>0</v>
          </cell>
          <cell r="AG43836">
            <v>0</v>
          </cell>
          <cell r="AH43836">
            <v>0</v>
          </cell>
          <cell r="AI43836">
            <v>0</v>
          </cell>
          <cell r="AJ43836">
            <v>0</v>
          </cell>
          <cell r="AK43836">
            <v>1</v>
          </cell>
          <cell r="AL43836">
            <v>1</v>
          </cell>
          <cell r="AM43836">
            <v>1</v>
          </cell>
          <cell r="AN43836">
            <v>1</v>
          </cell>
          <cell r="AO43836">
            <v>1</v>
          </cell>
          <cell r="AP43836">
            <v>1</v>
          </cell>
          <cell r="AQ43836">
            <v>1</v>
          </cell>
          <cell r="AR43836" t="b">
            <v>0</v>
          </cell>
          <cell r="AS43836" t="b">
            <v>0</v>
          </cell>
          <cell r="AT43836" t="b">
            <v>0</v>
          </cell>
          <cell r="AU43836" t="b">
            <v>0</v>
          </cell>
          <cell r="AV43836" t="b">
            <v>0</v>
          </cell>
          <cell r="AW43836" t="b">
            <v>0</v>
          </cell>
        </row>
        <row r="43837">
          <cell r="S43837" t="str">
            <v>BROADWAY EAST</v>
          </cell>
          <cell r="AF43837">
            <v>1</v>
          </cell>
          <cell r="AG43837">
            <v>1</v>
          </cell>
          <cell r="AH43837">
            <v>1</v>
          </cell>
          <cell r="AI43837">
            <v>1</v>
          </cell>
          <cell r="AJ43837">
            <v>1</v>
          </cell>
          <cell r="AK43837">
            <v>1</v>
          </cell>
          <cell r="AL43837">
            <v>1</v>
          </cell>
          <cell r="AM43837">
            <v>1</v>
          </cell>
          <cell r="AN43837">
            <v>1</v>
          </cell>
          <cell r="AO43837">
            <v>1</v>
          </cell>
          <cell r="AP43837">
            <v>1</v>
          </cell>
          <cell r="AQ43837">
            <v>1</v>
          </cell>
          <cell r="AR43837" t="b">
            <v>0</v>
          </cell>
          <cell r="AS43837" t="b">
            <v>0</v>
          </cell>
          <cell r="AT43837" t="b">
            <v>0</v>
          </cell>
          <cell r="AU43837" t="b">
            <v>0</v>
          </cell>
          <cell r="AV43837" t="b">
            <v>0</v>
          </cell>
          <cell r="AW43837" t="b">
            <v>0</v>
          </cell>
        </row>
        <row r="43838">
          <cell r="S43838" t="str">
            <v>BIDDLE STREET</v>
          </cell>
          <cell r="AF43838">
            <v>0</v>
          </cell>
          <cell r="AG43838">
            <v>0</v>
          </cell>
          <cell r="AH43838">
            <v>0</v>
          </cell>
          <cell r="AI43838">
            <v>0</v>
          </cell>
          <cell r="AJ43838">
            <v>0</v>
          </cell>
          <cell r="AK43838">
            <v>0</v>
          </cell>
          <cell r="AL43838">
            <v>0</v>
          </cell>
          <cell r="AM43838">
            <v>0</v>
          </cell>
          <cell r="AN43838">
            <v>0</v>
          </cell>
          <cell r="AO43838">
            <v>0</v>
          </cell>
          <cell r="AP43838">
            <v>1</v>
          </cell>
          <cell r="AQ43838">
            <v>1</v>
          </cell>
          <cell r="AR43838" t="b">
            <v>0</v>
          </cell>
          <cell r="AS43838" t="b">
            <v>0</v>
          </cell>
          <cell r="AT43838" t="b">
            <v>0</v>
          </cell>
          <cell r="AU43838" t="b">
            <v>0</v>
          </cell>
          <cell r="AV43838" t="b">
            <v>0</v>
          </cell>
          <cell r="AW43838" t="b">
            <v>0</v>
          </cell>
        </row>
        <row r="43839">
          <cell r="S43839" t="str">
            <v>ALLENDALE</v>
          </cell>
          <cell r="AF43839">
            <v>0</v>
          </cell>
          <cell r="AG43839">
            <v>0</v>
          </cell>
          <cell r="AH43839">
            <v>0</v>
          </cell>
          <cell r="AI43839">
            <v>0</v>
          </cell>
          <cell r="AJ43839">
            <v>0</v>
          </cell>
          <cell r="AK43839">
            <v>0</v>
          </cell>
          <cell r="AL43839">
            <v>0</v>
          </cell>
          <cell r="AM43839">
            <v>0</v>
          </cell>
          <cell r="AN43839">
            <v>0</v>
          </cell>
          <cell r="AO43839">
            <v>0</v>
          </cell>
          <cell r="AP43839">
            <v>0</v>
          </cell>
          <cell r="AQ43839">
            <v>1</v>
          </cell>
          <cell r="AR43839" t="b">
            <v>0</v>
          </cell>
          <cell r="AS43839" t="b">
            <v>0</v>
          </cell>
          <cell r="AT43839" t="b">
            <v>0</v>
          </cell>
          <cell r="AU43839" t="b">
            <v>0</v>
          </cell>
          <cell r="AV43839" t="b">
            <v>0</v>
          </cell>
          <cell r="AW43839" t="b">
            <v>0</v>
          </cell>
        </row>
        <row r="43840">
          <cell r="S43840" t="str">
            <v>CHARLES VILLAGE</v>
          </cell>
          <cell r="AF43840">
            <v>0</v>
          </cell>
          <cell r="AG43840">
            <v>0</v>
          </cell>
          <cell r="AH43840">
            <v>0</v>
          </cell>
          <cell r="AI43840">
            <v>0</v>
          </cell>
          <cell r="AJ43840">
            <v>0</v>
          </cell>
          <cell r="AK43840">
            <v>0</v>
          </cell>
          <cell r="AL43840">
            <v>0</v>
          </cell>
          <cell r="AM43840">
            <v>0</v>
          </cell>
          <cell r="AN43840">
            <v>0</v>
          </cell>
          <cell r="AO43840">
            <v>0</v>
          </cell>
          <cell r="AP43840">
            <v>0</v>
          </cell>
          <cell r="AQ43840">
            <v>0</v>
          </cell>
          <cell r="AR43840" t="b">
            <v>0</v>
          </cell>
          <cell r="AS43840" t="b">
            <v>0</v>
          </cell>
          <cell r="AT43840" t="b">
            <v>0</v>
          </cell>
          <cell r="AU43840" t="b">
            <v>0</v>
          </cell>
          <cell r="AV43840" t="b">
            <v>0</v>
          </cell>
          <cell r="AW43840" t="b">
            <v>0</v>
          </cell>
        </row>
        <row r="43841">
          <cell r="S43841" t="str">
            <v>BARCLAY</v>
          </cell>
          <cell r="AF43841">
            <v>1</v>
          </cell>
          <cell r="AG43841">
            <v>1</v>
          </cell>
          <cell r="AH43841">
            <v>1</v>
          </cell>
          <cell r="AI43841">
            <v>1</v>
          </cell>
          <cell r="AJ43841">
            <v>1</v>
          </cell>
          <cell r="AK43841">
            <v>1</v>
          </cell>
          <cell r="AL43841">
            <v>1</v>
          </cell>
          <cell r="AM43841">
            <v>1</v>
          </cell>
          <cell r="AN43841">
            <v>1</v>
          </cell>
          <cell r="AO43841">
            <v>1</v>
          </cell>
          <cell r="AP43841">
            <v>1</v>
          </cell>
          <cell r="AQ43841">
            <v>1</v>
          </cell>
          <cell r="AR43841" t="b">
            <v>0</v>
          </cell>
          <cell r="AS43841" t="b">
            <v>0</v>
          </cell>
          <cell r="AT43841" t="b">
            <v>0</v>
          </cell>
          <cell r="AU43841" t="b">
            <v>0</v>
          </cell>
          <cell r="AV43841" t="b">
            <v>0</v>
          </cell>
          <cell r="AW43841" t="b">
            <v>0</v>
          </cell>
        </row>
        <row r="43842">
          <cell r="S43842" t="str">
            <v>MAYFIELD</v>
          </cell>
          <cell r="AF43842">
            <v>0</v>
          </cell>
          <cell r="AG43842">
            <v>0</v>
          </cell>
          <cell r="AH43842">
            <v>0</v>
          </cell>
          <cell r="AI43842">
            <v>0</v>
          </cell>
          <cell r="AJ43842">
            <v>0</v>
          </cell>
          <cell r="AK43842">
            <v>0</v>
          </cell>
          <cell r="AL43842">
            <v>0</v>
          </cell>
          <cell r="AM43842">
            <v>1</v>
          </cell>
          <cell r="AN43842">
            <v>1</v>
          </cell>
          <cell r="AO43842">
            <v>1</v>
          </cell>
          <cell r="AP43842">
            <v>1</v>
          </cell>
          <cell r="AQ43842">
            <v>1</v>
          </cell>
          <cell r="AR43842" t="b">
            <v>0</v>
          </cell>
          <cell r="AS43842" t="b">
            <v>0</v>
          </cell>
          <cell r="AT43842" t="b">
            <v>0</v>
          </cell>
          <cell r="AU43842" t="b">
            <v>0</v>
          </cell>
          <cell r="AV43842" t="b">
            <v>0</v>
          </cell>
          <cell r="AW43842" t="b">
            <v>0</v>
          </cell>
        </row>
        <row r="43843">
          <cell r="S43843" t="str">
            <v>TUSCANY-CANTERBURY</v>
          </cell>
          <cell r="AF43843">
            <v>0</v>
          </cell>
          <cell r="AG43843">
            <v>0</v>
          </cell>
          <cell r="AH43843">
            <v>0</v>
          </cell>
          <cell r="AI43843">
            <v>0</v>
          </cell>
          <cell r="AJ43843">
            <v>0</v>
          </cell>
          <cell r="AK43843">
            <v>0</v>
          </cell>
          <cell r="AL43843">
            <v>0</v>
          </cell>
          <cell r="AM43843">
            <v>0</v>
          </cell>
          <cell r="AN43843">
            <v>0</v>
          </cell>
          <cell r="AO43843">
            <v>0</v>
          </cell>
          <cell r="AP43843">
            <v>0</v>
          </cell>
          <cell r="AQ43843">
            <v>1</v>
          </cell>
          <cell r="AR43843" t="b">
            <v>0</v>
          </cell>
          <cell r="AS43843" t="b">
            <v>0</v>
          </cell>
          <cell r="AT43843" t="b">
            <v>0</v>
          </cell>
          <cell r="AU43843" t="b">
            <v>0</v>
          </cell>
          <cell r="AV43843" t="b">
            <v>0</v>
          </cell>
          <cell r="AW43843" t="b">
            <v>0</v>
          </cell>
        </row>
        <row r="43844">
          <cell r="S43844" t="str">
            <v>COLDSTREAM HOMESTEAD MONTEBELL</v>
          </cell>
          <cell r="AF43844">
            <v>0</v>
          </cell>
          <cell r="AG43844">
            <v>0</v>
          </cell>
          <cell r="AH43844">
            <v>0</v>
          </cell>
          <cell r="AI43844">
            <v>0</v>
          </cell>
          <cell r="AJ43844">
            <v>0</v>
          </cell>
          <cell r="AK43844">
            <v>0</v>
          </cell>
          <cell r="AL43844">
            <v>0</v>
          </cell>
          <cell r="AM43844">
            <v>0</v>
          </cell>
          <cell r="AN43844">
            <v>0</v>
          </cell>
          <cell r="AO43844">
            <v>0</v>
          </cell>
          <cell r="AP43844">
            <v>0</v>
          </cell>
          <cell r="AQ43844">
            <v>0</v>
          </cell>
          <cell r="AR43844" t="b">
            <v>0</v>
          </cell>
          <cell r="AS43844" t="b">
            <v>0</v>
          </cell>
          <cell r="AT43844" t="b">
            <v>0</v>
          </cell>
          <cell r="AU43844" t="b">
            <v>0</v>
          </cell>
          <cell r="AV43844" t="b">
            <v>0</v>
          </cell>
          <cell r="AW43844" t="b">
            <v>0</v>
          </cell>
        </row>
        <row r="43845">
          <cell r="S43845" t="str">
            <v>HARLEM PARK</v>
          </cell>
          <cell r="AF43845">
            <v>1</v>
          </cell>
          <cell r="AG43845">
            <v>1</v>
          </cell>
          <cell r="AH43845">
            <v>1</v>
          </cell>
          <cell r="AI43845">
            <v>1</v>
          </cell>
          <cell r="AJ43845">
            <v>1</v>
          </cell>
          <cell r="AK43845">
            <v>1</v>
          </cell>
          <cell r="AL43845">
            <v>1</v>
          </cell>
          <cell r="AM43845">
            <v>1</v>
          </cell>
          <cell r="AN43845">
            <v>1</v>
          </cell>
          <cell r="AO43845">
            <v>1</v>
          </cell>
          <cell r="AP43845">
            <v>1</v>
          </cell>
          <cell r="AQ43845">
            <v>1</v>
          </cell>
          <cell r="AR43845" t="b">
            <v>0</v>
          </cell>
          <cell r="AS43845" t="b">
            <v>0</v>
          </cell>
          <cell r="AT43845" t="b">
            <v>0</v>
          </cell>
          <cell r="AU43845" t="b">
            <v>0</v>
          </cell>
          <cell r="AV43845" t="b">
            <v>0</v>
          </cell>
          <cell r="AW43845" t="b">
            <v>0</v>
          </cell>
        </row>
        <row r="43846">
          <cell r="S43846" t="str">
            <v>HARLEM PARK</v>
          </cell>
          <cell r="AF43846">
            <v>0</v>
          </cell>
          <cell r="AG43846">
            <v>0</v>
          </cell>
          <cell r="AH43846">
            <v>0</v>
          </cell>
          <cell r="AI43846">
            <v>0</v>
          </cell>
          <cell r="AJ43846">
            <v>0</v>
          </cell>
          <cell r="AK43846">
            <v>0</v>
          </cell>
          <cell r="AL43846">
            <v>0</v>
          </cell>
          <cell r="AM43846">
            <v>0</v>
          </cell>
          <cell r="AN43846">
            <v>0</v>
          </cell>
          <cell r="AO43846">
            <v>0</v>
          </cell>
          <cell r="AP43846">
            <v>0</v>
          </cell>
          <cell r="AQ43846">
            <v>0</v>
          </cell>
          <cell r="AR43846" t="b">
            <v>0</v>
          </cell>
          <cell r="AS43846" t="b">
            <v>0</v>
          </cell>
          <cell r="AT43846" t="b">
            <v>0</v>
          </cell>
          <cell r="AU43846" t="b">
            <v>0</v>
          </cell>
          <cell r="AV43846" t="b">
            <v>0</v>
          </cell>
          <cell r="AW43846" t="b">
            <v>0</v>
          </cell>
        </row>
        <row r="43847">
          <cell r="S43847" t="str">
            <v>PARK CIRCLE</v>
          </cell>
          <cell r="AF43847">
            <v>1</v>
          </cell>
          <cell r="AG43847">
            <v>1</v>
          </cell>
          <cell r="AH43847">
            <v>1</v>
          </cell>
          <cell r="AI43847">
            <v>1</v>
          </cell>
          <cell r="AJ43847">
            <v>1</v>
          </cell>
          <cell r="AK43847">
            <v>1</v>
          </cell>
          <cell r="AL43847">
            <v>1</v>
          </cell>
          <cell r="AM43847">
            <v>1</v>
          </cell>
          <cell r="AN43847">
            <v>1</v>
          </cell>
          <cell r="AO43847">
            <v>1</v>
          </cell>
          <cell r="AP43847">
            <v>1</v>
          </cell>
          <cell r="AQ43847">
            <v>1</v>
          </cell>
          <cell r="AR43847" t="b">
            <v>0</v>
          </cell>
          <cell r="AS43847" t="b">
            <v>0</v>
          </cell>
          <cell r="AT43847" t="b">
            <v>0</v>
          </cell>
          <cell r="AU43847" t="b">
            <v>0</v>
          </cell>
          <cell r="AV43847" t="b">
            <v>0</v>
          </cell>
          <cell r="AW43847" t="b">
            <v>0</v>
          </cell>
        </row>
        <row r="43848">
          <cell r="S43848" t="str">
            <v>CYLBURN</v>
          </cell>
          <cell r="AF43848">
            <v>0</v>
          </cell>
          <cell r="AG43848">
            <v>0</v>
          </cell>
          <cell r="AH43848">
            <v>0</v>
          </cell>
          <cell r="AI43848">
            <v>0</v>
          </cell>
          <cell r="AJ43848">
            <v>0</v>
          </cell>
          <cell r="AK43848">
            <v>0</v>
          </cell>
          <cell r="AL43848">
            <v>0</v>
          </cell>
          <cell r="AM43848">
            <v>0</v>
          </cell>
          <cell r="AN43848">
            <v>0</v>
          </cell>
          <cell r="AO43848">
            <v>0</v>
          </cell>
          <cell r="AP43848">
            <v>1</v>
          </cell>
          <cell r="AQ43848">
            <v>1</v>
          </cell>
          <cell r="AR43848" t="b">
            <v>0</v>
          </cell>
          <cell r="AS43848" t="b">
            <v>0</v>
          </cell>
          <cell r="AT43848" t="b">
            <v>0</v>
          </cell>
          <cell r="AU43848" t="b">
            <v>0</v>
          </cell>
          <cell r="AV43848" t="b">
            <v>0</v>
          </cell>
          <cell r="AW43848" t="b">
            <v>0</v>
          </cell>
        </row>
        <row r="43849">
          <cell r="S43849" t="str">
            <v>LUCILLE PARK</v>
          </cell>
          <cell r="AF43849">
            <v>0</v>
          </cell>
          <cell r="AG43849">
            <v>0</v>
          </cell>
          <cell r="AH43849">
            <v>0</v>
          </cell>
          <cell r="AI43849">
            <v>1</v>
          </cell>
          <cell r="AJ43849">
            <v>1</v>
          </cell>
          <cell r="AK43849">
            <v>1</v>
          </cell>
          <cell r="AL43849">
            <v>1</v>
          </cell>
          <cell r="AM43849">
            <v>1</v>
          </cell>
          <cell r="AN43849">
            <v>1</v>
          </cell>
          <cell r="AO43849">
            <v>1</v>
          </cell>
          <cell r="AP43849">
            <v>1</v>
          </cell>
          <cell r="AQ43849">
            <v>1</v>
          </cell>
          <cell r="AR43849" t="b">
            <v>0</v>
          </cell>
          <cell r="AS43849" t="b">
            <v>0</v>
          </cell>
          <cell r="AT43849" t="b">
            <v>0</v>
          </cell>
          <cell r="AU43849" t="b">
            <v>0</v>
          </cell>
          <cell r="AV43849" t="b">
            <v>0</v>
          </cell>
          <cell r="AW43849" t="b">
            <v>0</v>
          </cell>
        </row>
        <row r="43850">
          <cell r="S43850" t="str">
            <v>GREENSPRING</v>
          </cell>
          <cell r="AF43850">
            <v>0</v>
          </cell>
          <cell r="AG43850">
            <v>0</v>
          </cell>
          <cell r="AH43850">
            <v>0</v>
          </cell>
          <cell r="AI43850">
            <v>0</v>
          </cell>
          <cell r="AJ43850">
            <v>0</v>
          </cell>
          <cell r="AK43850">
            <v>0</v>
          </cell>
          <cell r="AL43850">
            <v>0</v>
          </cell>
          <cell r="AM43850">
            <v>0</v>
          </cell>
          <cell r="AN43850">
            <v>0</v>
          </cell>
          <cell r="AO43850">
            <v>0</v>
          </cell>
          <cell r="AP43850">
            <v>1</v>
          </cell>
          <cell r="AQ43850">
            <v>1</v>
          </cell>
          <cell r="AR43850" t="b">
            <v>0</v>
          </cell>
          <cell r="AS43850" t="b">
            <v>0</v>
          </cell>
          <cell r="AT43850" t="b">
            <v>0</v>
          </cell>
          <cell r="AU43850" t="b">
            <v>0</v>
          </cell>
          <cell r="AV43850" t="b">
            <v>0</v>
          </cell>
          <cell r="AW43850" t="b">
            <v>0</v>
          </cell>
        </row>
        <row r="43851">
          <cell r="S43851" t="str">
            <v>HOWARD PARK</v>
          </cell>
          <cell r="AF43851">
            <v>0</v>
          </cell>
          <cell r="AG43851">
            <v>0</v>
          </cell>
          <cell r="AH43851">
            <v>0</v>
          </cell>
          <cell r="AI43851">
            <v>0</v>
          </cell>
          <cell r="AJ43851">
            <v>0</v>
          </cell>
          <cell r="AK43851">
            <v>0</v>
          </cell>
          <cell r="AL43851">
            <v>0</v>
          </cell>
          <cell r="AM43851">
            <v>0</v>
          </cell>
          <cell r="AN43851">
            <v>0</v>
          </cell>
          <cell r="AO43851">
            <v>0</v>
          </cell>
          <cell r="AP43851">
            <v>1</v>
          </cell>
          <cell r="AQ43851">
            <v>1</v>
          </cell>
          <cell r="AR43851" t="b">
            <v>0</v>
          </cell>
          <cell r="AS43851" t="b">
            <v>0</v>
          </cell>
          <cell r="AT43851" t="b">
            <v>0</v>
          </cell>
          <cell r="AU43851" t="b">
            <v>0</v>
          </cell>
          <cell r="AV43851" t="b">
            <v>0</v>
          </cell>
          <cell r="AW43851" t="b">
            <v>0</v>
          </cell>
        </row>
        <row r="43852">
          <cell r="S43852" t="str">
            <v>FRANKLIN SQUARE</v>
          </cell>
          <cell r="AF43852">
            <v>0</v>
          </cell>
          <cell r="AG43852">
            <v>0</v>
          </cell>
          <cell r="AH43852">
            <v>0</v>
          </cell>
          <cell r="AI43852">
            <v>0</v>
          </cell>
          <cell r="AJ43852">
            <v>1</v>
          </cell>
          <cell r="AK43852">
            <v>1</v>
          </cell>
          <cell r="AL43852">
            <v>1</v>
          </cell>
          <cell r="AM43852">
            <v>1</v>
          </cell>
          <cell r="AN43852">
            <v>1</v>
          </cell>
          <cell r="AO43852">
            <v>1</v>
          </cell>
          <cell r="AP43852">
            <v>1</v>
          </cell>
          <cell r="AQ43852">
            <v>1</v>
          </cell>
          <cell r="AR43852" t="b">
            <v>0</v>
          </cell>
          <cell r="AS43852" t="b">
            <v>0</v>
          </cell>
          <cell r="AT43852" t="b">
            <v>0</v>
          </cell>
          <cell r="AU43852" t="b">
            <v>0</v>
          </cell>
          <cell r="AV43852" t="b">
            <v>0</v>
          </cell>
          <cell r="AW43852" t="b">
            <v>0</v>
          </cell>
        </row>
        <row r="43853">
          <cell r="S43853" t="str">
            <v>CARROLLTON RIDGE</v>
          </cell>
          <cell r="AF43853">
            <v>1</v>
          </cell>
          <cell r="AG43853">
            <v>1</v>
          </cell>
          <cell r="AH43853">
            <v>1</v>
          </cell>
          <cell r="AI43853">
            <v>1</v>
          </cell>
          <cell r="AJ43853">
            <v>1</v>
          </cell>
          <cell r="AK43853">
            <v>1</v>
          </cell>
          <cell r="AL43853">
            <v>1</v>
          </cell>
          <cell r="AM43853">
            <v>1</v>
          </cell>
          <cell r="AN43853">
            <v>1</v>
          </cell>
          <cell r="AO43853">
            <v>1</v>
          </cell>
          <cell r="AP43853">
            <v>1</v>
          </cell>
          <cell r="AQ43853">
            <v>1</v>
          </cell>
          <cell r="AR43853" t="b">
            <v>0</v>
          </cell>
          <cell r="AS43853" t="b">
            <v>0</v>
          </cell>
          <cell r="AT43853" t="b">
            <v>0</v>
          </cell>
          <cell r="AU43853" t="b">
            <v>0</v>
          </cell>
          <cell r="AV43853" t="b">
            <v>0</v>
          </cell>
          <cell r="AW43853" t="b">
            <v>0</v>
          </cell>
        </row>
        <row r="43854">
          <cell r="S43854" t="str">
            <v>CARROLLTON RIDGE</v>
          </cell>
          <cell r="AF43854">
            <v>1</v>
          </cell>
          <cell r="AG43854">
            <v>1</v>
          </cell>
          <cell r="AH43854">
            <v>1</v>
          </cell>
          <cell r="AI43854">
            <v>1</v>
          </cell>
          <cell r="AJ43854">
            <v>1</v>
          </cell>
          <cell r="AK43854">
            <v>1</v>
          </cell>
          <cell r="AL43854">
            <v>1</v>
          </cell>
          <cell r="AM43854">
            <v>1</v>
          </cell>
          <cell r="AN43854">
            <v>1</v>
          </cell>
          <cell r="AO43854">
            <v>1</v>
          </cell>
          <cell r="AP43854">
            <v>1</v>
          </cell>
          <cell r="AQ43854">
            <v>1</v>
          </cell>
          <cell r="AR43854" t="b">
            <v>0</v>
          </cell>
          <cell r="AS43854" t="b">
            <v>0</v>
          </cell>
          <cell r="AT43854" t="b">
            <v>0</v>
          </cell>
          <cell r="AU43854" t="b">
            <v>0</v>
          </cell>
          <cell r="AV43854" t="b">
            <v>0</v>
          </cell>
          <cell r="AW43854" t="b">
            <v>0</v>
          </cell>
        </row>
        <row r="43855">
          <cell r="S43855" t="str">
            <v>CARROLLTON RIDGE</v>
          </cell>
          <cell r="AF43855">
            <v>0</v>
          </cell>
          <cell r="AG43855">
            <v>0</v>
          </cell>
          <cell r="AH43855">
            <v>0</v>
          </cell>
          <cell r="AI43855">
            <v>0</v>
          </cell>
          <cell r="AJ43855">
            <v>0</v>
          </cell>
          <cell r="AK43855">
            <v>0</v>
          </cell>
          <cell r="AL43855">
            <v>0</v>
          </cell>
          <cell r="AM43855">
            <v>0</v>
          </cell>
          <cell r="AN43855">
            <v>0</v>
          </cell>
          <cell r="AO43855">
            <v>0</v>
          </cell>
          <cell r="AP43855">
            <v>1</v>
          </cell>
          <cell r="AQ43855">
            <v>1</v>
          </cell>
          <cell r="AR43855" t="b">
            <v>0</v>
          </cell>
          <cell r="AS43855" t="b">
            <v>0</v>
          </cell>
          <cell r="AT43855" t="b">
            <v>0</v>
          </cell>
          <cell r="AU43855" t="b">
            <v>0</v>
          </cell>
          <cell r="AV43855" t="b">
            <v>0</v>
          </cell>
          <cell r="AW43855" t="b">
            <v>0</v>
          </cell>
        </row>
        <row r="43856">
          <cell r="S43856" t="str">
            <v>CARROLLTON RIDGE</v>
          </cell>
          <cell r="AF43856">
            <v>1</v>
          </cell>
          <cell r="AG43856">
            <v>1</v>
          </cell>
          <cell r="AH43856">
            <v>1</v>
          </cell>
          <cell r="AI43856">
            <v>1</v>
          </cell>
          <cell r="AJ43856">
            <v>1</v>
          </cell>
          <cell r="AK43856">
            <v>1</v>
          </cell>
          <cell r="AL43856">
            <v>1</v>
          </cell>
          <cell r="AM43856">
            <v>1</v>
          </cell>
          <cell r="AN43856">
            <v>1</v>
          </cell>
          <cell r="AO43856">
            <v>1</v>
          </cell>
          <cell r="AP43856">
            <v>1</v>
          </cell>
          <cell r="AQ43856">
            <v>1</v>
          </cell>
          <cell r="AR43856" t="b">
            <v>0</v>
          </cell>
          <cell r="AS43856" t="b">
            <v>0</v>
          </cell>
          <cell r="AT43856" t="b">
            <v>0</v>
          </cell>
          <cell r="AU43856" t="b">
            <v>0</v>
          </cell>
          <cell r="AV43856" t="b">
            <v>0</v>
          </cell>
          <cell r="AW43856" t="b">
            <v>0</v>
          </cell>
        </row>
        <row r="43857">
          <cell r="S43857" t="str">
            <v>CARROLLTON RIDGE</v>
          </cell>
          <cell r="AF43857">
            <v>1</v>
          </cell>
          <cell r="AG43857">
            <v>1</v>
          </cell>
          <cell r="AH43857">
            <v>1</v>
          </cell>
          <cell r="AI43857">
            <v>1</v>
          </cell>
          <cell r="AJ43857">
            <v>1</v>
          </cell>
          <cell r="AK43857">
            <v>1</v>
          </cell>
          <cell r="AL43857">
            <v>1</v>
          </cell>
          <cell r="AM43857">
            <v>1</v>
          </cell>
          <cell r="AN43857">
            <v>1</v>
          </cell>
          <cell r="AO43857">
            <v>1</v>
          </cell>
          <cell r="AP43857">
            <v>1</v>
          </cell>
          <cell r="AQ43857">
            <v>1</v>
          </cell>
          <cell r="AR43857" t="b">
            <v>0</v>
          </cell>
          <cell r="AS43857" t="b">
            <v>0</v>
          </cell>
          <cell r="AT43857" t="b">
            <v>0</v>
          </cell>
          <cell r="AU43857" t="b">
            <v>0</v>
          </cell>
          <cell r="AV43857" t="b">
            <v>0</v>
          </cell>
          <cell r="AW43857" t="b">
            <v>0</v>
          </cell>
        </row>
        <row r="43858">
          <cell r="S43858" t="str">
            <v>CARROLLTON RIDGE</v>
          </cell>
          <cell r="AF43858">
            <v>1</v>
          </cell>
          <cell r="AG43858">
            <v>1</v>
          </cell>
          <cell r="AH43858">
            <v>1</v>
          </cell>
          <cell r="AI43858">
            <v>1</v>
          </cell>
          <cell r="AJ43858">
            <v>1</v>
          </cell>
          <cell r="AK43858">
            <v>1</v>
          </cell>
          <cell r="AL43858">
            <v>1</v>
          </cell>
          <cell r="AM43858">
            <v>1</v>
          </cell>
          <cell r="AN43858">
            <v>1</v>
          </cell>
          <cell r="AO43858">
            <v>1</v>
          </cell>
          <cell r="AP43858">
            <v>1</v>
          </cell>
          <cell r="AQ43858">
            <v>1</v>
          </cell>
          <cell r="AR43858" t="b">
            <v>0</v>
          </cell>
          <cell r="AS43858" t="b">
            <v>0</v>
          </cell>
          <cell r="AT43858" t="b">
            <v>0</v>
          </cell>
          <cell r="AU43858" t="b">
            <v>0</v>
          </cell>
          <cell r="AV43858" t="b">
            <v>0</v>
          </cell>
          <cell r="AW43858" t="b">
            <v>0</v>
          </cell>
        </row>
        <row r="43859">
          <cell r="S43859" t="str">
            <v>BROADWAY EAST</v>
          </cell>
          <cell r="AF43859">
            <v>0</v>
          </cell>
          <cell r="AG43859">
            <v>0</v>
          </cell>
          <cell r="AH43859">
            <v>0</v>
          </cell>
          <cell r="AI43859">
            <v>0</v>
          </cell>
          <cell r="AJ43859">
            <v>0</v>
          </cell>
          <cell r="AK43859">
            <v>0</v>
          </cell>
          <cell r="AL43859">
            <v>0</v>
          </cell>
          <cell r="AM43859">
            <v>0</v>
          </cell>
          <cell r="AN43859">
            <v>0</v>
          </cell>
          <cell r="AO43859">
            <v>1</v>
          </cell>
          <cell r="AP43859">
            <v>1</v>
          </cell>
          <cell r="AQ43859">
            <v>1</v>
          </cell>
          <cell r="AR43859" t="b">
            <v>0</v>
          </cell>
          <cell r="AS43859" t="b">
            <v>0</v>
          </cell>
          <cell r="AT43859" t="b">
            <v>0</v>
          </cell>
          <cell r="AU43859" t="b">
            <v>0</v>
          </cell>
          <cell r="AV43859" t="b">
            <v>0</v>
          </cell>
          <cell r="AW43859" t="b">
            <v>0</v>
          </cell>
        </row>
        <row r="43860">
          <cell r="S43860" t="str">
            <v>BROADWAY EAST</v>
          </cell>
          <cell r="AF43860">
            <v>0</v>
          </cell>
          <cell r="AG43860">
            <v>0</v>
          </cell>
          <cell r="AH43860">
            <v>0</v>
          </cell>
          <cell r="AI43860">
            <v>0</v>
          </cell>
          <cell r="AJ43860">
            <v>0</v>
          </cell>
          <cell r="AK43860">
            <v>0</v>
          </cell>
          <cell r="AL43860">
            <v>0</v>
          </cell>
          <cell r="AM43860">
            <v>0</v>
          </cell>
          <cell r="AN43860">
            <v>0</v>
          </cell>
          <cell r="AO43860">
            <v>0</v>
          </cell>
          <cell r="AP43860">
            <v>1</v>
          </cell>
          <cell r="AQ43860">
            <v>1</v>
          </cell>
          <cell r="AR43860" t="b">
            <v>0</v>
          </cell>
          <cell r="AS43860" t="b">
            <v>0</v>
          </cell>
          <cell r="AT43860" t="b">
            <v>0</v>
          </cell>
          <cell r="AU43860" t="b">
            <v>0</v>
          </cell>
          <cell r="AV43860" t="b">
            <v>0</v>
          </cell>
          <cell r="AW43860" t="b">
            <v>0</v>
          </cell>
        </row>
        <row r="43861">
          <cell r="S43861" t="str">
            <v>BROADWAY EAST</v>
          </cell>
          <cell r="AF43861">
            <v>0</v>
          </cell>
          <cell r="AG43861">
            <v>0</v>
          </cell>
          <cell r="AH43861">
            <v>0</v>
          </cell>
          <cell r="AI43861">
            <v>0</v>
          </cell>
          <cell r="AJ43861">
            <v>0</v>
          </cell>
          <cell r="AK43861">
            <v>0</v>
          </cell>
          <cell r="AL43861">
            <v>0</v>
          </cell>
          <cell r="AM43861">
            <v>0</v>
          </cell>
          <cell r="AN43861">
            <v>0</v>
          </cell>
          <cell r="AO43861">
            <v>1</v>
          </cell>
          <cell r="AP43861">
            <v>1</v>
          </cell>
          <cell r="AQ43861">
            <v>1</v>
          </cell>
          <cell r="AR43861" t="b">
            <v>0</v>
          </cell>
          <cell r="AS43861" t="b">
            <v>0</v>
          </cell>
          <cell r="AT43861" t="b">
            <v>0</v>
          </cell>
          <cell r="AU43861" t="b">
            <v>0</v>
          </cell>
          <cell r="AV43861" t="b">
            <v>0</v>
          </cell>
          <cell r="AW43861" t="b">
            <v>0</v>
          </cell>
        </row>
        <row r="43862">
          <cell r="S43862" t="str">
            <v>BROADWAY EAST</v>
          </cell>
          <cell r="AF43862">
            <v>0</v>
          </cell>
          <cell r="AG43862">
            <v>0</v>
          </cell>
          <cell r="AH43862">
            <v>0</v>
          </cell>
          <cell r="AI43862">
            <v>0</v>
          </cell>
          <cell r="AJ43862">
            <v>0</v>
          </cell>
          <cell r="AK43862">
            <v>1</v>
          </cell>
          <cell r="AL43862">
            <v>1</v>
          </cell>
          <cell r="AM43862">
            <v>1</v>
          </cell>
          <cell r="AN43862">
            <v>1</v>
          </cell>
          <cell r="AO43862">
            <v>1</v>
          </cell>
          <cell r="AP43862">
            <v>1</v>
          </cell>
          <cell r="AQ43862">
            <v>1</v>
          </cell>
          <cell r="AR43862" t="b">
            <v>0</v>
          </cell>
          <cell r="AS43862" t="b">
            <v>0</v>
          </cell>
          <cell r="AT43862" t="b">
            <v>0</v>
          </cell>
          <cell r="AU43862" t="b">
            <v>0</v>
          </cell>
          <cell r="AV43862" t="b">
            <v>0</v>
          </cell>
          <cell r="AW43862" t="b">
            <v>0</v>
          </cell>
        </row>
        <row r="43863">
          <cell r="S43863" t="str">
            <v>MIDDLE EAST</v>
          </cell>
          <cell r="AF43863">
            <v>0</v>
          </cell>
          <cell r="AG43863">
            <v>0</v>
          </cell>
          <cell r="AH43863">
            <v>0</v>
          </cell>
          <cell r="AI43863">
            <v>0</v>
          </cell>
          <cell r="AJ43863">
            <v>0</v>
          </cell>
          <cell r="AK43863">
            <v>0</v>
          </cell>
          <cell r="AL43863">
            <v>0</v>
          </cell>
          <cell r="AM43863">
            <v>0</v>
          </cell>
          <cell r="AN43863">
            <v>0</v>
          </cell>
          <cell r="AO43863">
            <v>1</v>
          </cell>
          <cell r="AP43863">
            <v>1</v>
          </cell>
          <cell r="AQ43863">
            <v>1</v>
          </cell>
          <cell r="AR43863" t="b">
            <v>0</v>
          </cell>
          <cell r="AS43863" t="b">
            <v>0</v>
          </cell>
          <cell r="AT43863" t="b">
            <v>0</v>
          </cell>
          <cell r="AU43863" t="b">
            <v>0</v>
          </cell>
          <cell r="AV43863" t="b">
            <v>0</v>
          </cell>
          <cell r="AW43863" t="b">
            <v>0</v>
          </cell>
        </row>
        <row r="43864">
          <cell r="S43864" t="str">
            <v>BIDDLE STREET</v>
          </cell>
          <cell r="AF43864">
            <v>0</v>
          </cell>
          <cell r="AG43864">
            <v>0</v>
          </cell>
          <cell r="AH43864">
            <v>0</v>
          </cell>
          <cell r="AI43864">
            <v>0</v>
          </cell>
          <cell r="AJ43864">
            <v>0</v>
          </cell>
          <cell r="AK43864">
            <v>0</v>
          </cell>
          <cell r="AL43864">
            <v>0</v>
          </cell>
          <cell r="AM43864">
            <v>0</v>
          </cell>
          <cell r="AN43864">
            <v>0</v>
          </cell>
          <cell r="AO43864">
            <v>0</v>
          </cell>
          <cell r="AP43864">
            <v>0</v>
          </cell>
          <cell r="AQ43864">
            <v>1</v>
          </cell>
          <cell r="AR43864" t="b">
            <v>0</v>
          </cell>
          <cell r="AS43864" t="b">
            <v>0</v>
          </cell>
          <cell r="AT43864" t="b">
            <v>0</v>
          </cell>
          <cell r="AU43864" t="b">
            <v>0</v>
          </cell>
          <cell r="AV43864" t="b">
            <v>0</v>
          </cell>
          <cell r="AW43864" t="b">
            <v>0</v>
          </cell>
        </row>
        <row r="43865">
          <cell r="S43865" t="str">
            <v>MCELDERRY PARK</v>
          </cell>
          <cell r="AF43865">
            <v>0</v>
          </cell>
          <cell r="AG43865">
            <v>0</v>
          </cell>
          <cell r="AH43865">
            <v>0</v>
          </cell>
          <cell r="AI43865">
            <v>0</v>
          </cell>
          <cell r="AJ43865">
            <v>0</v>
          </cell>
          <cell r="AK43865">
            <v>1</v>
          </cell>
          <cell r="AL43865">
            <v>1</v>
          </cell>
          <cell r="AM43865">
            <v>1</v>
          </cell>
          <cell r="AN43865">
            <v>1</v>
          </cell>
          <cell r="AO43865">
            <v>1</v>
          </cell>
          <cell r="AP43865">
            <v>1</v>
          </cell>
          <cell r="AQ43865">
            <v>1</v>
          </cell>
          <cell r="AR43865" t="b">
            <v>0</v>
          </cell>
          <cell r="AS43865" t="b">
            <v>0</v>
          </cell>
          <cell r="AT43865" t="b">
            <v>0</v>
          </cell>
          <cell r="AU43865" t="b">
            <v>0</v>
          </cell>
          <cell r="AV43865" t="b">
            <v>0</v>
          </cell>
          <cell r="AW43865" t="b">
            <v>0</v>
          </cell>
        </row>
        <row r="43866">
          <cell r="S43866" t="str">
            <v>MCELDERRY PARK</v>
          </cell>
          <cell r="AF43866">
            <v>0</v>
          </cell>
          <cell r="AG43866">
            <v>0</v>
          </cell>
          <cell r="AH43866">
            <v>0</v>
          </cell>
          <cell r="AI43866">
            <v>0</v>
          </cell>
          <cell r="AJ43866">
            <v>0</v>
          </cell>
          <cell r="AK43866">
            <v>0</v>
          </cell>
          <cell r="AL43866">
            <v>0</v>
          </cell>
          <cell r="AM43866">
            <v>0</v>
          </cell>
          <cell r="AN43866">
            <v>0</v>
          </cell>
          <cell r="AO43866">
            <v>1</v>
          </cell>
          <cell r="AP43866">
            <v>1</v>
          </cell>
          <cell r="AQ43866">
            <v>1</v>
          </cell>
          <cell r="AR43866" t="b">
            <v>0</v>
          </cell>
          <cell r="AS43866" t="b">
            <v>0</v>
          </cell>
          <cell r="AT43866" t="b">
            <v>0</v>
          </cell>
          <cell r="AU43866" t="b">
            <v>0</v>
          </cell>
          <cell r="AV43866" t="b">
            <v>0</v>
          </cell>
          <cell r="AW43866" t="b">
            <v>0</v>
          </cell>
        </row>
        <row r="43867">
          <cell r="S43867" t="str">
            <v>MCELDERRY PARK</v>
          </cell>
          <cell r="AF43867">
            <v>0</v>
          </cell>
          <cell r="AG43867">
            <v>0</v>
          </cell>
          <cell r="AH43867">
            <v>0</v>
          </cell>
          <cell r="AI43867">
            <v>0</v>
          </cell>
          <cell r="AJ43867">
            <v>0</v>
          </cell>
          <cell r="AK43867">
            <v>0</v>
          </cell>
          <cell r="AL43867">
            <v>0</v>
          </cell>
          <cell r="AM43867">
            <v>0</v>
          </cell>
          <cell r="AN43867">
            <v>0</v>
          </cell>
          <cell r="AO43867">
            <v>0</v>
          </cell>
          <cell r="AP43867">
            <v>0</v>
          </cell>
          <cell r="AQ43867">
            <v>0</v>
          </cell>
          <cell r="AR43867" t="b">
            <v>0</v>
          </cell>
          <cell r="AS43867" t="b">
            <v>0</v>
          </cell>
          <cell r="AT43867" t="b">
            <v>0</v>
          </cell>
          <cell r="AU43867" t="b">
            <v>0</v>
          </cell>
          <cell r="AV43867" t="b">
            <v>0</v>
          </cell>
          <cell r="AW43867" t="b">
            <v>0</v>
          </cell>
        </row>
        <row r="43868">
          <cell r="S43868" t="str">
            <v>MIDDLE EAST</v>
          </cell>
          <cell r="AF43868">
            <v>0</v>
          </cell>
          <cell r="AG43868">
            <v>0</v>
          </cell>
          <cell r="AH43868">
            <v>0</v>
          </cell>
          <cell r="AI43868">
            <v>0</v>
          </cell>
          <cell r="AJ43868">
            <v>0</v>
          </cell>
          <cell r="AK43868">
            <v>0</v>
          </cell>
          <cell r="AL43868">
            <v>0</v>
          </cell>
          <cell r="AM43868">
            <v>0</v>
          </cell>
          <cell r="AN43868">
            <v>0</v>
          </cell>
          <cell r="AO43868">
            <v>1</v>
          </cell>
          <cell r="AP43868">
            <v>1</v>
          </cell>
          <cell r="AQ43868">
            <v>1</v>
          </cell>
          <cell r="AR43868" t="b">
            <v>0</v>
          </cell>
          <cell r="AS43868" t="b">
            <v>0</v>
          </cell>
          <cell r="AT43868" t="b">
            <v>0</v>
          </cell>
          <cell r="AU43868" t="b">
            <v>0</v>
          </cell>
          <cell r="AV43868" t="b">
            <v>0</v>
          </cell>
          <cell r="AW43868" t="b">
            <v>0</v>
          </cell>
        </row>
        <row r="43869">
          <cell r="S43869" t="str">
            <v>MCELDERRY PARK</v>
          </cell>
          <cell r="AF43869">
            <v>0</v>
          </cell>
          <cell r="AG43869">
            <v>0</v>
          </cell>
          <cell r="AH43869">
            <v>0</v>
          </cell>
          <cell r="AI43869">
            <v>0</v>
          </cell>
          <cell r="AJ43869">
            <v>0</v>
          </cell>
          <cell r="AK43869">
            <v>0</v>
          </cell>
          <cell r="AL43869">
            <v>0</v>
          </cell>
          <cell r="AM43869">
            <v>0</v>
          </cell>
          <cell r="AN43869">
            <v>0</v>
          </cell>
          <cell r="AO43869">
            <v>0</v>
          </cell>
          <cell r="AP43869">
            <v>0</v>
          </cell>
          <cell r="AQ43869">
            <v>1</v>
          </cell>
          <cell r="AR43869" t="b">
            <v>0</v>
          </cell>
          <cell r="AS43869" t="b">
            <v>0</v>
          </cell>
          <cell r="AT43869" t="b">
            <v>0</v>
          </cell>
          <cell r="AU43869" t="b">
            <v>0</v>
          </cell>
          <cell r="AV43869" t="b">
            <v>0</v>
          </cell>
          <cell r="AW43869" t="b">
            <v>0</v>
          </cell>
        </row>
        <row r="43870">
          <cell r="S43870" t="str">
            <v>CARROLL-SOUTH HILTON</v>
          </cell>
          <cell r="AF43870">
            <v>0</v>
          </cell>
          <cell r="AG43870">
            <v>0</v>
          </cell>
          <cell r="AH43870">
            <v>0</v>
          </cell>
          <cell r="AI43870">
            <v>0</v>
          </cell>
          <cell r="AJ43870">
            <v>0</v>
          </cell>
          <cell r="AK43870">
            <v>0</v>
          </cell>
          <cell r="AL43870">
            <v>0</v>
          </cell>
          <cell r="AM43870">
            <v>1</v>
          </cell>
          <cell r="AN43870">
            <v>1</v>
          </cell>
          <cell r="AO43870">
            <v>1</v>
          </cell>
          <cell r="AP43870">
            <v>1</v>
          </cell>
          <cell r="AQ43870">
            <v>1</v>
          </cell>
          <cell r="AR43870" t="b">
            <v>0</v>
          </cell>
          <cell r="AS43870" t="b">
            <v>0</v>
          </cell>
          <cell r="AT43870" t="b">
            <v>0</v>
          </cell>
          <cell r="AU43870" t="b">
            <v>0</v>
          </cell>
          <cell r="AV43870" t="b">
            <v>0</v>
          </cell>
          <cell r="AW43870" t="b">
            <v>0</v>
          </cell>
        </row>
        <row r="43871">
          <cell r="S43871" t="str">
            <v>EDMONDSON VILLAGE</v>
          </cell>
          <cell r="AF43871">
            <v>0</v>
          </cell>
          <cell r="AG43871">
            <v>0</v>
          </cell>
          <cell r="AH43871">
            <v>0</v>
          </cell>
          <cell r="AI43871">
            <v>0</v>
          </cell>
          <cell r="AJ43871">
            <v>0</v>
          </cell>
          <cell r="AK43871">
            <v>0</v>
          </cell>
          <cell r="AL43871">
            <v>0</v>
          </cell>
          <cell r="AM43871">
            <v>0</v>
          </cell>
          <cell r="AN43871">
            <v>0</v>
          </cell>
          <cell r="AO43871">
            <v>0</v>
          </cell>
          <cell r="AP43871">
            <v>0</v>
          </cell>
          <cell r="AQ43871">
            <v>0</v>
          </cell>
          <cell r="AR43871" t="b">
            <v>0</v>
          </cell>
          <cell r="AS43871" t="b">
            <v>0</v>
          </cell>
          <cell r="AT43871" t="b">
            <v>0</v>
          </cell>
          <cell r="AU43871" t="b">
            <v>0</v>
          </cell>
          <cell r="AV43871" t="b">
            <v>0</v>
          </cell>
          <cell r="AW43871" t="b">
            <v>0</v>
          </cell>
        </row>
        <row r="43872">
          <cell r="S43872" t="str">
            <v>COLDSTREAM HOMESTEAD MONTEBELL</v>
          </cell>
          <cell r="AF43872">
            <v>0</v>
          </cell>
          <cell r="AG43872">
            <v>0</v>
          </cell>
          <cell r="AH43872">
            <v>0</v>
          </cell>
          <cell r="AI43872">
            <v>0</v>
          </cell>
          <cell r="AJ43872">
            <v>0</v>
          </cell>
          <cell r="AK43872">
            <v>0</v>
          </cell>
          <cell r="AL43872">
            <v>0</v>
          </cell>
          <cell r="AM43872">
            <v>0</v>
          </cell>
          <cell r="AN43872">
            <v>0</v>
          </cell>
          <cell r="AO43872">
            <v>1</v>
          </cell>
          <cell r="AP43872">
            <v>1</v>
          </cell>
          <cell r="AQ43872">
            <v>1</v>
          </cell>
          <cell r="AR43872" t="b">
            <v>0</v>
          </cell>
          <cell r="AS43872" t="b">
            <v>0</v>
          </cell>
          <cell r="AT43872" t="b">
            <v>0</v>
          </cell>
          <cell r="AU43872" t="b">
            <v>0</v>
          </cell>
          <cell r="AV43872" t="b">
            <v>0</v>
          </cell>
          <cell r="AW43872" t="b">
            <v>0</v>
          </cell>
        </row>
        <row r="43873">
          <cell r="S43873" t="str">
            <v>BREWERS HILL</v>
          </cell>
          <cell r="AF43873">
            <v>0</v>
          </cell>
          <cell r="AG43873">
            <v>0</v>
          </cell>
          <cell r="AH43873">
            <v>0</v>
          </cell>
          <cell r="AI43873">
            <v>0</v>
          </cell>
          <cell r="AJ43873">
            <v>0</v>
          </cell>
          <cell r="AK43873">
            <v>0</v>
          </cell>
          <cell r="AL43873">
            <v>0</v>
          </cell>
          <cell r="AM43873">
            <v>0</v>
          </cell>
          <cell r="AN43873">
            <v>0</v>
          </cell>
          <cell r="AO43873">
            <v>0</v>
          </cell>
          <cell r="AP43873">
            <v>0</v>
          </cell>
          <cell r="AQ43873">
            <v>1</v>
          </cell>
          <cell r="AR43873" t="b">
            <v>0</v>
          </cell>
          <cell r="AS43873" t="b">
            <v>0</v>
          </cell>
          <cell r="AT43873" t="b">
            <v>0</v>
          </cell>
          <cell r="AU43873" t="b">
            <v>0</v>
          </cell>
          <cell r="AV43873" t="b">
            <v>0</v>
          </cell>
          <cell r="AW43873" t="b">
            <v>0</v>
          </cell>
        </row>
        <row r="43874">
          <cell r="S43874" t="str">
            <v>WESTPORT</v>
          </cell>
          <cell r="AF43874">
            <v>0</v>
          </cell>
          <cell r="AG43874">
            <v>0</v>
          </cell>
          <cell r="AH43874">
            <v>0</v>
          </cell>
          <cell r="AI43874">
            <v>0</v>
          </cell>
          <cell r="AJ43874">
            <v>0</v>
          </cell>
          <cell r="AK43874">
            <v>0</v>
          </cell>
          <cell r="AL43874">
            <v>0</v>
          </cell>
          <cell r="AM43874">
            <v>0</v>
          </cell>
          <cell r="AN43874">
            <v>0</v>
          </cell>
          <cell r="AO43874">
            <v>0</v>
          </cell>
          <cell r="AP43874">
            <v>0</v>
          </cell>
          <cell r="AQ43874">
            <v>0</v>
          </cell>
          <cell r="AR43874" t="b">
            <v>0</v>
          </cell>
          <cell r="AS43874" t="b">
            <v>0</v>
          </cell>
          <cell r="AT43874" t="b">
            <v>0</v>
          </cell>
          <cell r="AU43874" t="b">
            <v>0</v>
          </cell>
          <cell r="AV43874" t="b">
            <v>0</v>
          </cell>
          <cell r="AW43874" t="b">
            <v>0</v>
          </cell>
        </row>
        <row r="43875">
          <cell r="S43875" t="str">
            <v>MORRELL PARK</v>
          </cell>
          <cell r="AF43875">
            <v>0</v>
          </cell>
          <cell r="AG43875">
            <v>0</v>
          </cell>
          <cell r="AH43875">
            <v>0</v>
          </cell>
          <cell r="AI43875">
            <v>0</v>
          </cell>
          <cell r="AJ43875">
            <v>0</v>
          </cell>
          <cell r="AK43875">
            <v>0</v>
          </cell>
          <cell r="AL43875">
            <v>0</v>
          </cell>
          <cell r="AM43875">
            <v>0</v>
          </cell>
          <cell r="AN43875">
            <v>0</v>
          </cell>
          <cell r="AO43875">
            <v>0</v>
          </cell>
          <cell r="AP43875">
            <v>0</v>
          </cell>
          <cell r="AQ43875">
            <v>1</v>
          </cell>
          <cell r="AR43875" t="b">
            <v>0</v>
          </cell>
          <cell r="AS43875" t="b">
            <v>0</v>
          </cell>
          <cell r="AT43875" t="b">
            <v>0</v>
          </cell>
          <cell r="AU43875" t="b">
            <v>0</v>
          </cell>
          <cell r="AV43875" t="b">
            <v>0</v>
          </cell>
          <cell r="AW43875" t="b">
            <v>0</v>
          </cell>
        </row>
        <row r="43876">
          <cell r="S43876" t="str">
            <v>EAST BALTIMORE MIDWAY</v>
          </cell>
          <cell r="AF43876">
            <v>0</v>
          </cell>
          <cell r="AG43876">
            <v>0</v>
          </cell>
          <cell r="AH43876">
            <v>0</v>
          </cell>
          <cell r="AI43876">
            <v>0</v>
          </cell>
          <cell r="AJ43876">
            <v>0</v>
          </cell>
          <cell r="AK43876">
            <v>0</v>
          </cell>
          <cell r="AL43876">
            <v>0</v>
          </cell>
          <cell r="AM43876">
            <v>0</v>
          </cell>
          <cell r="AN43876">
            <v>0</v>
          </cell>
          <cell r="AO43876">
            <v>0</v>
          </cell>
          <cell r="AP43876">
            <v>0</v>
          </cell>
          <cell r="AQ43876">
            <v>1</v>
          </cell>
          <cell r="AR43876" t="b">
            <v>0</v>
          </cell>
          <cell r="AS43876" t="b">
            <v>0</v>
          </cell>
          <cell r="AT43876" t="b">
            <v>0</v>
          </cell>
          <cell r="AU43876" t="b">
            <v>0</v>
          </cell>
          <cell r="AV43876" t="b">
            <v>0</v>
          </cell>
          <cell r="AW43876" t="b">
            <v>0</v>
          </cell>
        </row>
        <row r="43877">
          <cell r="S43877" t="str">
            <v>SANDTOWN-WINCHESTER</v>
          </cell>
          <cell r="AF43877">
            <v>0</v>
          </cell>
          <cell r="AG43877">
            <v>0</v>
          </cell>
          <cell r="AH43877">
            <v>0</v>
          </cell>
          <cell r="AI43877">
            <v>0</v>
          </cell>
          <cell r="AJ43877">
            <v>0</v>
          </cell>
          <cell r="AK43877">
            <v>0</v>
          </cell>
          <cell r="AL43877">
            <v>0</v>
          </cell>
          <cell r="AM43877">
            <v>0</v>
          </cell>
          <cell r="AN43877">
            <v>0</v>
          </cell>
          <cell r="AO43877">
            <v>1</v>
          </cell>
          <cell r="AP43877">
            <v>1</v>
          </cell>
          <cell r="AQ43877">
            <v>1</v>
          </cell>
          <cell r="AR43877" t="b">
            <v>0</v>
          </cell>
          <cell r="AS43877" t="b">
            <v>0</v>
          </cell>
          <cell r="AT43877" t="b">
            <v>0</v>
          </cell>
          <cell r="AU43877" t="b">
            <v>0</v>
          </cell>
          <cell r="AV43877" t="b">
            <v>0</v>
          </cell>
          <cell r="AW43877" t="b">
            <v>0</v>
          </cell>
        </row>
        <row r="43878">
          <cell r="S43878" t="str">
            <v>HARLEM PARK</v>
          </cell>
          <cell r="AF43878">
            <v>0</v>
          </cell>
          <cell r="AG43878">
            <v>0</v>
          </cell>
          <cell r="AH43878">
            <v>0</v>
          </cell>
          <cell r="AI43878">
            <v>0</v>
          </cell>
          <cell r="AJ43878">
            <v>0</v>
          </cell>
          <cell r="AK43878">
            <v>0</v>
          </cell>
          <cell r="AL43878">
            <v>0</v>
          </cell>
          <cell r="AM43878">
            <v>0</v>
          </cell>
          <cell r="AN43878">
            <v>0</v>
          </cell>
          <cell r="AO43878">
            <v>0</v>
          </cell>
          <cell r="AP43878">
            <v>1</v>
          </cell>
          <cell r="AQ43878">
            <v>1</v>
          </cell>
          <cell r="AR43878" t="b">
            <v>0</v>
          </cell>
          <cell r="AS43878" t="b">
            <v>0</v>
          </cell>
          <cell r="AT43878" t="b">
            <v>0</v>
          </cell>
          <cell r="AU43878" t="b">
            <v>0</v>
          </cell>
          <cell r="AV43878" t="b">
            <v>0</v>
          </cell>
          <cell r="AW43878" t="b">
            <v>0</v>
          </cell>
        </row>
        <row r="43879">
          <cell r="S43879" t="str">
            <v>POPPLETON</v>
          </cell>
          <cell r="AF43879">
            <v>0</v>
          </cell>
          <cell r="AG43879">
            <v>0</v>
          </cell>
          <cell r="AH43879">
            <v>0</v>
          </cell>
          <cell r="AI43879">
            <v>0</v>
          </cell>
          <cell r="AJ43879">
            <v>0</v>
          </cell>
          <cell r="AK43879">
            <v>0</v>
          </cell>
          <cell r="AL43879">
            <v>0</v>
          </cell>
          <cell r="AM43879">
            <v>0</v>
          </cell>
          <cell r="AN43879">
            <v>0</v>
          </cell>
          <cell r="AO43879">
            <v>1</v>
          </cell>
          <cell r="AP43879">
            <v>1</v>
          </cell>
          <cell r="AQ43879">
            <v>1</v>
          </cell>
          <cell r="AR43879" t="b">
            <v>0</v>
          </cell>
          <cell r="AS43879" t="b">
            <v>0</v>
          </cell>
          <cell r="AT43879" t="b">
            <v>0</v>
          </cell>
          <cell r="AU43879" t="b">
            <v>0</v>
          </cell>
          <cell r="AV43879" t="b">
            <v>0</v>
          </cell>
          <cell r="AW43879" t="b">
            <v>0</v>
          </cell>
        </row>
        <row r="43880">
          <cell r="S43880" t="str">
            <v>PENROSE</v>
          </cell>
          <cell r="AF43880">
            <v>0</v>
          </cell>
          <cell r="AG43880">
            <v>0</v>
          </cell>
          <cell r="AH43880">
            <v>0</v>
          </cell>
          <cell r="AI43880">
            <v>0</v>
          </cell>
          <cell r="AJ43880">
            <v>0</v>
          </cell>
          <cell r="AK43880">
            <v>0</v>
          </cell>
          <cell r="AL43880">
            <v>0</v>
          </cell>
          <cell r="AM43880">
            <v>1</v>
          </cell>
          <cell r="AN43880">
            <v>1</v>
          </cell>
          <cell r="AO43880">
            <v>1</v>
          </cell>
          <cell r="AP43880">
            <v>1</v>
          </cell>
          <cell r="AQ43880">
            <v>1</v>
          </cell>
          <cell r="AR43880" t="b">
            <v>0</v>
          </cell>
          <cell r="AS43880" t="b">
            <v>0</v>
          </cell>
          <cell r="AT43880" t="b">
            <v>0</v>
          </cell>
          <cell r="AU43880" t="b">
            <v>0</v>
          </cell>
          <cell r="AV43880" t="b">
            <v>0</v>
          </cell>
          <cell r="AW43880" t="b">
            <v>0</v>
          </cell>
        </row>
        <row r="43881">
          <cell r="S43881" t="str">
            <v>CARROLLTON RIDGE</v>
          </cell>
          <cell r="AF43881">
            <v>0</v>
          </cell>
          <cell r="AG43881">
            <v>0</v>
          </cell>
          <cell r="AH43881">
            <v>0</v>
          </cell>
          <cell r="AI43881">
            <v>0</v>
          </cell>
          <cell r="AJ43881">
            <v>0</v>
          </cell>
          <cell r="AK43881">
            <v>0</v>
          </cell>
          <cell r="AL43881">
            <v>0</v>
          </cell>
          <cell r="AM43881">
            <v>0</v>
          </cell>
          <cell r="AN43881">
            <v>0</v>
          </cell>
          <cell r="AO43881">
            <v>0</v>
          </cell>
          <cell r="AP43881">
            <v>0</v>
          </cell>
          <cell r="AQ43881">
            <v>1</v>
          </cell>
          <cell r="AR43881" t="b">
            <v>0</v>
          </cell>
          <cell r="AS43881" t="b">
            <v>0</v>
          </cell>
          <cell r="AT43881" t="b">
            <v>0</v>
          </cell>
          <cell r="AU43881" t="b">
            <v>0</v>
          </cell>
          <cell r="AV43881" t="b">
            <v>0</v>
          </cell>
          <cell r="AW43881" t="b">
            <v>0</v>
          </cell>
        </row>
        <row r="43882">
          <cell r="S43882" t="str">
            <v>NEW SOUTHWEST/MOUNT CLARE</v>
          </cell>
          <cell r="AF43882">
            <v>0</v>
          </cell>
          <cell r="AG43882">
            <v>0</v>
          </cell>
          <cell r="AH43882">
            <v>0</v>
          </cell>
          <cell r="AI43882">
            <v>0</v>
          </cell>
          <cell r="AJ43882">
            <v>0</v>
          </cell>
          <cell r="AK43882">
            <v>0</v>
          </cell>
          <cell r="AL43882">
            <v>0</v>
          </cell>
          <cell r="AM43882">
            <v>0</v>
          </cell>
          <cell r="AN43882">
            <v>0</v>
          </cell>
          <cell r="AO43882">
            <v>0</v>
          </cell>
          <cell r="AP43882">
            <v>0</v>
          </cell>
          <cell r="AQ43882">
            <v>0</v>
          </cell>
          <cell r="AR43882" t="b">
            <v>0</v>
          </cell>
          <cell r="AS43882" t="b">
            <v>0</v>
          </cell>
          <cell r="AT43882" t="b">
            <v>0</v>
          </cell>
          <cell r="AU43882" t="b">
            <v>0</v>
          </cell>
          <cell r="AV43882" t="b">
            <v>0</v>
          </cell>
          <cell r="AW43882" t="b">
            <v>0</v>
          </cell>
        </row>
        <row r="43883">
          <cell r="S43883" t="str">
            <v>NEW SOUTHWEST/MOUNT CLARE</v>
          </cell>
          <cell r="AF43883">
            <v>1</v>
          </cell>
          <cell r="AG43883">
            <v>1</v>
          </cell>
          <cell r="AH43883">
            <v>1</v>
          </cell>
          <cell r="AI43883">
            <v>1</v>
          </cell>
          <cell r="AJ43883">
            <v>1</v>
          </cell>
          <cell r="AK43883">
            <v>1</v>
          </cell>
          <cell r="AL43883">
            <v>1</v>
          </cell>
          <cell r="AM43883">
            <v>1</v>
          </cell>
          <cell r="AN43883">
            <v>1</v>
          </cell>
          <cell r="AO43883">
            <v>1</v>
          </cell>
          <cell r="AP43883">
            <v>1</v>
          </cell>
          <cell r="AQ43883">
            <v>1</v>
          </cell>
          <cell r="AR43883" t="b">
            <v>0</v>
          </cell>
          <cell r="AS43883" t="b">
            <v>0</v>
          </cell>
          <cell r="AT43883" t="b">
            <v>0</v>
          </cell>
          <cell r="AU43883" t="b">
            <v>0</v>
          </cell>
          <cell r="AV43883" t="b">
            <v>0</v>
          </cell>
          <cell r="AW43883" t="b">
            <v>0</v>
          </cell>
        </row>
        <row r="43884">
          <cell r="S43884" t="str">
            <v>CARROLLTON RIDGE</v>
          </cell>
          <cell r="AF43884">
            <v>0</v>
          </cell>
          <cell r="AG43884">
            <v>0</v>
          </cell>
          <cell r="AH43884">
            <v>0</v>
          </cell>
          <cell r="AI43884">
            <v>0</v>
          </cell>
          <cell r="AJ43884">
            <v>0</v>
          </cell>
          <cell r="AK43884">
            <v>0</v>
          </cell>
          <cell r="AL43884">
            <v>0</v>
          </cell>
          <cell r="AM43884">
            <v>0</v>
          </cell>
          <cell r="AN43884">
            <v>1</v>
          </cell>
          <cell r="AO43884">
            <v>1</v>
          </cell>
          <cell r="AP43884">
            <v>1</v>
          </cell>
          <cell r="AQ43884">
            <v>1</v>
          </cell>
          <cell r="AR43884" t="b">
            <v>0</v>
          </cell>
          <cell r="AS43884" t="b">
            <v>0</v>
          </cell>
          <cell r="AT43884" t="b">
            <v>0</v>
          </cell>
          <cell r="AU43884" t="b">
            <v>0</v>
          </cell>
          <cell r="AV43884" t="b">
            <v>0</v>
          </cell>
          <cell r="AW43884" t="b">
            <v>0</v>
          </cell>
        </row>
        <row r="43885">
          <cell r="S43885" t="str">
            <v>DRUID HEIGHTS</v>
          </cell>
          <cell r="AF43885">
            <v>0</v>
          </cell>
          <cell r="AG43885">
            <v>0</v>
          </cell>
          <cell r="AH43885">
            <v>0</v>
          </cell>
          <cell r="AI43885">
            <v>0</v>
          </cell>
          <cell r="AJ43885">
            <v>0</v>
          </cell>
          <cell r="AK43885">
            <v>0</v>
          </cell>
          <cell r="AL43885">
            <v>0</v>
          </cell>
          <cell r="AM43885">
            <v>0</v>
          </cell>
          <cell r="AN43885">
            <v>0</v>
          </cell>
          <cell r="AO43885">
            <v>0</v>
          </cell>
          <cell r="AP43885">
            <v>0</v>
          </cell>
          <cell r="AQ43885">
            <v>0</v>
          </cell>
          <cell r="AR43885" t="b">
            <v>0</v>
          </cell>
          <cell r="AS43885" t="b">
            <v>0</v>
          </cell>
          <cell r="AT43885" t="b">
            <v>0</v>
          </cell>
          <cell r="AU43885" t="b">
            <v>0</v>
          </cell>
          <cell r="AV43885" t="b">
            <v>0</v>
          </cell>
          <cell r="AW43885" t="b">
            <v>0</v>
          </cell>
        </row>
        <row r="43886">
          <cell r="S43886" t="str">
            <v>MADISON PARK</v>
          </cell>
          <cell r="AF43886">
            <v>0</v>
          </cell>
          <cell r="AG43886">
            <v>0</v>
          </cell>
          <cell r="AH43886">
            <v>0</v>
          </cell>
          <cell r="AI43886">
            <v>0</v>
          </cell>
          <cell r="AJ43886">
            <v>0</v>
          </cell>
          <cell r="AK43886">
            <v>0</v>
          </cell>
          <cell r="AL43886">
            <v>0</v>
          </cell>
          <cell r="AM43886">
            <v>0</v>
          </cell>
          <cell r="AN43886">
            <v>0</v>
          </cell>
          <cell r="AO43886">
            <v>1</v>
          </cell>
          <cell r="AP43886">
            <v>1</v>
          </cell>
          <cell r="AQ43886">
            <v>1</v>
          </cell>
          <cell r="AR43886" t="b">
            <v>0</v>
          </cell>
          <cell r="AS43886" t="b">
            <v>0</v>
          </cell>
          <cell r="AT43886" t="b">
            <v>0</v>
          </cell>
          <cell r="AU43886" t="b">
            <v>0</v>
          </cell>
          <cell r="AV43886" t="b">
            <v>0</v>
          </cell>
          <cell r="AW43886" t="b">
            <v>0</v>
          </cell>
        </row>
        <row r="43887">
          <cell r="S43887" t="str">
            <v>UPTON</v>
          </cell>
          <cell r="AF43887">
            <v>0</v>
          </cell>
          <cell r="AG43887">
            <v>0</v>
          </cell>
          <cell r="AH43887">
            <v>0</v>
          </cell>
          <cell r="AI43887">
            <v>0</v>
          </cell>
          <cell r="AJ43887">
            <v>0</v>
          </cell>
          <cell r="AK43887">
            <v>0</v>
          </cell>
          <cell r="AL43887">
            <v>0</v>
          </cell>
          <cell r="AM43887">
            <v>0</v>
          </cell>
          <cell r="AN43887">
            <v>0</v>
          </cell>
          <cell r="AO43887">
            <v>0</v>
          </cell>
          <cell r="AP43887">
            <v>0</v>
          </cell>
          <cell r="AQ43887">
            <v>1</v>
          </cell>
          <cell r="AR43887" t="b">
            <v>0</v>
          </cell>
          <cell r="AS43887" t="b">
            <v>0</v>
          </cell>
          <cell r="AT43887" t="b">
            <v>0</v>
          </cell>
          <cell r="AU43887" t="b">
            <v>0</v>
          </cell>
          <cell r="AV43887" t="b">
            <v>0</v>
          </cell>
          <cell r="AW43887" t="b">
            <v>0</v>
          </cell>
        </row>
        <row r="43888">
          <cell r="S43888" t="str">
            <v>UPTON</v>
          </cell>
          <cell r="AF43888">
            <v>0</v>
          </cell>
          <cell r="AG43888">
            <v>0</v>
          </cell>
          <cell r="AH43888">
            <v>0</v>
          </cell>
          <cell r="AI43888">
            <v>0</v>
          </cell>
          <cell r="AJ43888">
            <v>0</v>
          </cell>
          <cell r="AK43888">
            <v>0</v>
          </cell>
          <cell r="AL43888">
            <v>0</v>
          </cell>
          <cell r="AM43888">
            <v>0</v>
          </cell>
          <cell r="AN43888">
            <v>0</v>
          </cell>
          <cell r="AO43888">
            <v>1</v>
          </cell>
          <cell r="AP43888">
            <v>1</v>
          </cell>
          <cell r="AQ43888">
            <v>1</v>
          </cell>
          <cell r="AR43888" t="b">
            <v>0</v>
          </cell>
          <cell r="AS43888" t="b">
            <v>0</v>
          </cell>
          <cell r="AT43888" t="b">
            <v>0</v>
          </cell>
          <cell r="AU43888" t="b">
            <v>0</v>
          </cell>
          <cell r="AV43888" t="b">
            <v>0</v>
          </cell>
          <cell r="AW43888" t="b">
            <v>0</v>
          </cell>
        </row>
        <row r="43889">
          <cell r="S43889" t="str">
            <v>SBIC</v>
          </cell>
          <cell r="AF43889">
            <v>0</v>
          </cell>
          <cell r="AG43889">
            <v>0</v>
          </cell>
          <cell r="AH43889">
            <v>0</v>
          </cell>
          <cell r="AI43889">
            <v>0</v>
          </cell>
          <cell r="AJ43889">
            <v>0</v>
          </cell>
          <cell r="AK43889">
            <v>0</v>
          </cell>
          <cell r="AL43889">
            <v>0</v>
          </cell>
          <cell r="AM43889">
            <v>1</v>
          </cell>
          <cell r="AN43889">
            <v>1</v>
          </cell>
          <cell r="AO43889">
            <v>1</v>
          </cell>
          <cell r="AP43889">
            <v>1</v>
          </cell>
          <cell r="AQ43889">
            <v>1</v>
          </cell>
          <cell r="AR43889" t="b">
            <v>0</v>
          </cell>
          <cell r="AS43889" t="b">
            <v>0</v>
          </cell>
          <cell r="AT43889" t="b">
            <v>0</v>
          </cell>
          <cell r="AU43889" t="b">
            <v>0</v>
          </cell>
          <cell r="AV43889" t="b">
            <v>0</v>
          </cell>
          <cell r="AW43889" t="b">
            <v>0</v>
          </cell>
        </row>
        <row r="43890">
          <cell r="S43890" t="str">
            <v>MIDDLE EAST</v>
          </cell>
          <cell r="AF43890">
            <v>1</v>
          </cell>
          <cell r="AG43890">
            <v>1</v>
          </cell>
          <cell r="AH43890">
            <v>1</v>
          </cell>
          <cell r="AI43890">
            <v>1</v>
          </cell>
          <cell r="AJ43890">
            <v>1</v>
          </cell>
          <cell r="AK43890">
            <v>1</v>
          </cell>
          <cell r="AL43890">
            <v>1</v>
          </cell>
          <cell r="AM43890">
            <v>1</v>
          </cell>
          <cell r="AN43890">
            <v>1</v>
          </cell>
          <cell r="AO43890">
            <v>1</v>
          </cell>
          <cell r="AP43890">
            <v>1</v>
          </cell>
          <cell r="AQ43890">
            <v>1</v>
          </cell>
          <cell r="AR43890" t="b">
            <v>0</v>
          </cell>
          <cell r="AS43890" t="b">
            <v>0</v>
          </cell>
          <cell r="AT43890" t="b">
            <v>0</v>
          </cell>
          <cell r="AU43890" t="b">
            <v>0</v>
          </cell>
          <cell r="AV43890" t="b">
            <v>0</v>
          </cell>
          <cell r="AW43890" t="b">
            <v>0</v>
          </cell>
        </row>
        <row r="43891">
          <cell r="S43891" t="str">
            <v>BIDDLE STREET</v>
          </cell>
          <cell r="AF43891">
            <v>0</v>
          </cell>
          <cell r="AG43891">
            <v>0</v>
          </cell>
          <cell r="AH43891">
            <v>0</v>
          </cell>
          <cell r="AI43891">
            <v>0</v>
          </cell>
          <cell r="AJ43891">
            <v>0</v>
          </cell>
          <cell r="AK43891">
            <v>0</v>
          </cell>
          <cell r="AL43891">
            <v>0</v>
          </cell>
          <cell r="AM43891">
            <v>0</v>
          </cell>
          <cell r="AN43891">
            <v>0</v>
          </cell>
          <cell r="AO43891">
            <v>0</v>
          </cell>
          <cell r="AP43891">
            <v>1</v>
          </cell>
          <cell r="AQ43891">
            <v>1</v>
          </cell>
          <cell r="AR43891" t="b">
            <v>0</v>
          </cell>
          <cell r="AS43891" t="b">
            <v>0</v>
          </cell>
          <cell r="AT43891" t="b">
            <v>0</v>
          </cell>
          <cell r="AU43891" t="b">
            <v>0</v>
          </cell>
          <cell r="AV43891" t="b">
            <v>0</v>
          </cell>
          <cell r="AW43891" t="b">
            <v>0</v>
          </cell>
        </row>
        <row r="43892">
          <cell r="S43892" t="str">
            <v>BIDDLE STREET</v>
          </cell>
          <cell r="AF43892">
            <v>1</v>
          </cell>
          <cell r="AG43892">
            <v>1</v>
          </cell>
          <cell r="AH43892">
            <v>1</v>
          </cell>
          <cell r="AI43892">
            <v>1</v>
          </cell>
          <cell r="AJ43892">
            <v>1</v>
          </cell>
          <cell r="AK43892">
            <v>1</v>
          </cell>
          <cell r="AL43892">
            <v>1</v>
          </cell>
          <cell r="AM43892">
            <v>1</v>
          </cell>
          <cell r="AN43892">
            <v>1</v>
          </cell>
          <cell r="AO43892">
            <v>1</v>
          </cell>
          <cell r="AP43892">
            <v>1</v>
          </cell>
          <cell r="AQ43892">
            <v>1</v>
          </cell>
          <cell r="AR43892" t="b">
            <v>0</v>
          </cell>
          <cell r="AS43892" t="b">
            <v>0</v>
          </cell>
          <cell r="AT43892" t="b">
            <v>0</v>
          </cell>
          <cell r="AU43892" t="b">
            <v>0</v>
          </cell>
          <cell r="AV43892" t="b">
            <v>0</v>
          </cell>
          <cell r="AW43892" t="b">
            <v>0</v>
          </cell>
        </row>
        <row r="43893">
          <cell r="S43893" t="str">
            <v>MIDDLE EAST</v>
          </cell>
          <cell r="AF43893">
            <v>0</v>
          </cell>
          <cell r="AG43893">
            <v>0</v>
          </cell>
          <cell r="AH43893">
            <v>0</v>
          </cell>
          <cell r="AI43893">
            <v>0</v>
          </cell>
          <cell r="AJ43893">
            <v>0</v>
          </cell>
          <cell r="AK43893">
            <v>0</v>
          </cell>
          <cell r="AL43893">
            <v>0</v>
          </cell>
          <cell r="AM43893">
            <v>0</v>
          </cell>
          <cell r="AN43893">
            <v>0</v>
          </cell>
          <cell r="AO43893">
            <v>1</v>
          </cell>
          <cell r="AP43893">
            <v>1</v>
          </cell>
          <cell r="AQ43893">
            <v>1</v>
          </cell>
          <cell r="AR43893" t="b">
            <v>0</v>
          </cell>
          <cell r="AS43893" t="b">
            <v>0</v>
          </cell>
          <cell r="AT43893" t="b">
            <v>0</v>
          </cell>
          <cell r="AU43893" t="b">
            <v>0</v>
          </cell>
          <cell r="AV43893" t="b">
            <v>0</v>
          </cell>
          <cell r="AW43893" t="b">
            <v>0</v>
          </cell>
        </row>
        <row r="43894">
          <cell r="S43894" t="str">
            <v>MIDDLE EAST</v>
          </cell>
          <cell r="AF43894">
            <v>0</v>
          </cell>
          <cell r="AG43894">
            <v>0</v>
          </cell>
          <cell r="AH43894">
            <v>0</v>
          </cell>
          <cell r="AI43894">
            <v>0</v>
          </cell>
          <cell r="AJ43894">
            <v>0</v>
          </cell>
          <cell r="AK43894">
            <v>0</v>
          </cell>
          <cell r="AL43894">
            <v>0</v>
          </cell>
          <cell r="AM43894">
            <v>0</v>
          </cell>
          <cell r="AN43894">
            <v>0</v>
          </cell>
          <cell r="AO43894">
            <v>1</v>
          </cell>
          <cell r="AP43894">
            <v>1</v>
          </cell>
          <cell r="AQ43894">
            <v>1</v>
          </cell>
          <cell r="AR43894" t="b">
            <v>0</v>
          </cell>
          <cell r="AS43894" t="b">
            <v>0</v>
          </cell>
          <cell r="AT43894" t="b">
            <v>0</v>
          </cell>
          <cell r="AU43894" t="b">
            <v>0</v>
          </cell>
          <cell r="AV43894" t="b">
            <v>0</v>
          </cell>
          <cell r="AW43894" t="b">
            <v>0</v>
          </cell>
        </row>
        <row r="43895">
          <cell r="S43895" t="str">
            <v>MIDDLE EAST</v>
          </cell>
          <cell r="AF43895">
            <v>0</v>
          </cell>
          <cell r="AG43895">
            <v>1</v>
          </cell>
          <cell r="AH43895">
            <v>1</v>
          </cell>
          <cell r="AI43895">
            <v>1</v>
          </cell>
          <cell r="AJ43895">
            <v>1</v>
          </cell>
          <cell r="AK43895">
            <v>1</v>
          </cell>
          <cell r="AL43895">
            <v>1</v>
          </cell>
          <cell r="AM43895">
            <v>1</v>
          </cell>
          <cell r="AN43895">
            <v>1</v>
          </cell>
          <cell r="AO43895">
            <v>1</v>
          </cell>
          <cell r="AP43895">
            <v>1</v>
          </cell>
          <cell r="AQ43895">
            <v>1</v>
          </cell>
          <cell r="AR43895" t="b">
            <v>0</v>
          </cell>
          <cell r="AS43895" t="b">
            <v>0</v>
          </cell>
          <cell r="AT43895" t="b">
            <v>0</v>
          </cell>
          <cell r="AU43895" t="b">
            <v>0</v>
          </cell>
          <cell r="AV43895" t="b">
            <v>0</v>
          </cell>
          <cell r="AW43895" t="b">
            <v>0</v>
          </cell>
        </row>
        <row r="43896">
          <cell r="S43896" t="str">
            <v>MCELDERRY PARK</v>
          </cell>
          <cell r="AF43896">
            <v>0</v>
          </cell>
          <cell r="AG43896">
            <v>0</v>
          </cell>
          <cell r="AH43896">
            <v>0</v>
          </cell>
          <cell r="AI43896">
            <v>0</v>
          </cell>
          <cell r="AJ43896">
            <v>0</v>
          </cell>
          <cell r="AK43896">
            <v>0</v>
          </cell>
          <cell r="AL43896">
            <v>0</v>
          </cell>
          <cell r="AM43896">
            <v>0</v>
          </cell>
          <cell r="AN43896">
            <v>0</v>
          </cell>
          <cell r="AO43896">
            <v>1</v>
          </cell>
          <cell r="AP43896">
            <v>1</v>
          </cell>
          <cell r="AQ43896">
            <v>1</v>
          </cell>
          <cell r="AR43896" t="b">
            <v>0</v>
          </cell>
          <cell r="AS43896" t="b">
            <v>0</v>
          </cell>
          <cell r="AT43896" t="b">
            <v>0</v>
          </cell>
          <cell r="AU43896" t="b">
            <v>0</v>
          </cell>
          <cell r="AV43896" t="b">
            <v>0</v>
          </cell>
          <cell r="AW43896" t="b">
            <v>0</v>
          </cell>
        </row>
        <row r="43897">
          <cell r="S43897" t="str">
            <v>EASTERWOOD</v>
          </cell>
          <cell r="AF43897">
            <v>0</v>
          </cell>
          <cell r="AG43897">
            <v>0</v>
          </cell>
          <cell r="AH43897">
            <v>0</v>
          </cell>
          <cell r="AI43897">
            <v>0</v>
          </cell>
          <cell r="AJ43897">
            <v>0</v>
          </cell>
          <cell r="AK43897">
            <v>1</v>
          </cell>
          <cell r="AL43897">
            <v>1</v>
          </cell>
          <cell r="AM43897">
            <v>1</v>
          </cell>
          <cell r="AN43897">
            <v>1</v>
          </cell>
          <cell r="AO43897">
            <v>1</v>
          </cell>
          <cell r="AP43897">
            <v>1</v>
          </cell>
          <cell r="AQ43897">
            <v>1</v>
          </cell>
          <cell r="AR43897" t="b">
            <v>0</v>
          </cell>
          <cell r="AS43897" t="b">
            <v>0</v>
          </cell>
          <cell r="AT43897" t="b">
            <v>0</v>
          </cell>
          <cell r="AU43897" t="b">
            <v>0</v>
          </cell>
          <cell r="AV43897" t="b">
            <v>0</v>
          </cell>
          <cell r="AW43897" t="b">
            <v>0</v>
          </cell>
        </row>
        <row r="43898">
          <cell r="S43898" t="str">
            <v>WINCHESTER</v>
          </cell>
          <cell r="AF43898">
            <v>0</v>
          </cell>
          <cell r="AG43898">
            <v>0</v>
          </cell>
          <cell r="AH43898">
            <v>0</v>
          </cell>
          <cell r="AI43898">
            <v>0</v>
          </cell>
          <cell r="AJ43898">
            <v>0</v>
          </cell>
          <cell r="AK43898">
            <v>0</v>
          </cell>
          <cell r="AL43898">
            <v>0</v>
          </cell>
          <cell r="AM43898">
            <v>0</v>
          </cell>
          <cell r="AN43898">
            <v>0</v>
          </cell>
          <cell r="AO43898">
            <v>0</v>
          </cell>
          <cell r="AP43898">
            <v>1</v>
          </cell>
          <cell r="AQ43898">
            <v>1</v>
          </cell>
          <cell r="AR43898" t="b">
            <v>0</v>
          </cell>
          <cell r="AS43898" t="b">
            <v>0</v>
          </cell>
          <cell r="AT43898" t="b">
            <v>0</v>
          </cell>
          <cell r="AU43898" t="b">
            <v>0</v>
          </cell>
          <cell r="AV43898" t="b">
            <v>0</v>
          </cell>
          <cell r="AW43898" t="b">
            <v>0</v>
          </cell>
        </row>
        <row r="43899">
          <cell r="S43899" t="str">
            <v>IRVINGTON</v>
          </cell>
          <cell r="AF43899">
            <v>0</v>
          </cell>
          <cell r="AG43899">
            <v>0</v>
          </cell>
          <cell r="AH43899">
            <v>0</v>
          </cell>
          <cell r="AI43899">
            <v>0</v>
          </cell>
          <cell r="AJ43899">
            <v>0</v>
          </cell>
          <cell r="AK43899">
            <v>0</v>
          </cell>
          <cell r="AL43899">
            <v>0</v>
          </cell>
          <cell r="AM43899">
            <v>0</v>
          </cell>
          <cell r="AN43899">
            <v>0</v>
          </cell>
          <cell r="AO43899">
            <v>1</v>
          </cell>
          <cell r="AP43899">
            <v>1</v>
          </cell>
          <cell r="AQ43899">
            <v>1</v>
          </cell>
          <cell r="AR43899" t="b">
            <v>0</v>
          </cell>
          <cell r="AS43899" t="b">
            <v>0</v>
          </cell>
          <cell r="AT43899" t="b">
            <v>0</v>
          </cell>
          <cell r="AU43899" t="b">
            <v>0</v>
          </cell>
          <cell r="AV43899" t="b">
            <v>0</v>
          </cell>
          <cell r="AW43899" t="b">
            <v>0</v>
          </cell>
        </row>
        <row r="43900">
          <cell r="S43900" t="str">
            <v>MOUNT HOLLY</v>
          </cell>
          <cell r="AF43900">
            <v>0</v>
          </cell>
          <cell r="AG43900">
            <v>0</v>
          </cell>
          <cell r="AH43900">
            <v>1</v>
          </cell>
          <cell r="AI43900">
            <v>1</v>
          </cell>
          <cell r="AJ43900">
            <v>1</v>
          </cell>
          <cell r="AK43900">
            <v>1</v>
          </cell>
          <cell r="AL43900">
            <v>1</v>
          </cell>
          <cell r="AM43900">
            <v>1</v>
          </cell>
          <cell r="AN43900">
            <v>1</v>
          </cell>
          <cell r="AO43900">
            <v>1</v>
          </cell>
          <cell r="AP43900">
            <v>1</v>
          </cell>
          <cell r="AQ43900">
            <v>1</v>
          </cell>
          <cell r="AR43900" t="b">
            <v>0</v>
          </cell>
          <cell r="AS43900" t="b">
            <v>0</v>
          </cell>
          <cell r="AT43900" t="b">
            <v>0</v>
          </cell>
          <cell r="AU43900" t="b">
            <v>0</v>
          </cell>
          <cell r="AV43900" t="b">
            <v>0</v>
          </cell>
          <cell r="AW43900" t="b">
            <v>0</v>
          </cell>
        </row>
        <row r="43901">
          <cell r="S43901" t="str">
            <v>WALBROOK</v>
          </cell>
          <cell r="AF43901">
            <v>1</v>
          </cell>
          <cell r="AG43901">
            <v>1</v>
          </cell>
          <cell r="AH43901">
            <v>1</v>
          </cell>
          <cell r="AI43901">
            <v>1</v>
          </cell>
          <cell r="AJ43901">
            <v>1</v>
          </cell>
          <cell r="AK43901">
            <v>1</v>
          </cell>
          <cell r="AL43901">
            <v>1</v>
          </cell>
          <cell r="AM43901">
            <v>1</v>
          </cell>
          <cell r="AN43901">
            <v>1</v>
          </cell>
          <cell r="AO43901">
            <v>1</v>
          </cell>
          <cell r="AP43901">
            <v>1</v>
          </cell>
          <cell r="AQ43901">
            <v>1</v>
          </cell>
          <cell r="AR43901" t="b">
            <v>0</v>
          </cell>
          <cell r="AS43901" t="b">
            <v>0</v>
          </cell>
          <cell r="AT43901" t="b">
            <v>0</v>
          </cell>
          <cell r="AU43901" t="b">
            <v>0</v>
          </cell>
          <cell r="AV43901" t="b">
            <v>0</v>
          </cell>
          <cell r="AW43901" t="b">
            <v>0</v>
          </cell>
        </row>
        <row r="43902">
          <cell r="S43902" t="str">
            <v>WALBROOK</v>
          </cell>
          <cell r="AF43902">
            <v>0</v>
          </cell>
          <cell r="AG43902">
            <v>0</v>
          </cell>
          <cell r="AH43902">
            <v>0</v>
          </cell>
          <cell r="AI43902">
            <v>0</v>
          </cell>
          <cell r="AJ43902">
            <v>0</v>
          </cell>
          <cell r="AK43902">
            <v>0</v>
          </cell>
          <cell r="AL43902">
            <v>0</v>
          </cell>
          <cell r="AM43902">
            <v>1</v>
          </cell>
          <cell r="AN43902">
            <v>1</v>
          </cell>
          <cell r="AO43902">
            <v>1</v>
          </cell>
          <cell r="AP43902">
            <v>1</v>
          </cell>
          <cell r="AQ43902">
            <v>1</v>
          </cell>
          <cell r="AR43902" t="b">
            <v>0</v>
          </cell>
          <cell r="AS43902" t="b">
            <v>0</v>
          </cell>
          <cell r="AT43902" t="b">
            <v>0</v>
          </cell>
          <cell r="AU43902" t="b">
            <v>0</v>
          </cell>
          <cell r="AV43902" t="b">
            <v>0</v>
          </cell>
          <cell r="AW43902" t="b">
            <v>0</v>
          </cell>
        </row>
        <row r="43903">
          <cell r="S43903" t="str">
            <v>PARK CIRCLE</v>
          </cell>
          <cell r="AF43903">
            <v>0</v>
          </cell>
          <cell r="AG43903">
            <v>0</v>
          </cell>
          <cell r="AH43903">
            <v>0</v>
          </cell>
          <cell r="AI43903">
            <v>0</v>
          </cell>
          <cell r="AJ43903">
            <v>0</v>
          </cell>
          <cell r="AK43903">
            <v>0</v>
          </cell>
          <cell r="AL43903">
            <v>0</v>
          </cell>
          <cell r="AM43903">
            <v>0</v>
          </cell>
          <cell r="AN43903">
            <v>0</v>
          </cell>
          <cell r="AO43903">
            <v>1</v>
          </cell>
          <cell r="AP43903">
            <v>1</v>
          </cell>
          <cell r="AQ43903">
            <v>1</v>
          </cell>
          <cell r="AR43903" t="b">
            <v>0</v>
          </cell>
          <cell r="AS43903" t="b">
            <v>0</v>
          </cell>
          <cell r="AT43903" t="b">
            <v>0</v>
          </cell>
          <cell r="AU43903" t="b">
            <v>0</v>
          </cell>
          <cell r="AV43903" t="b">
            <v>0</v>
          </cell>
          <cell r="AW43903" t="b">
            <v>0</v>
          </cell>
        </row>
        <row r="43904">
          <cell r="S43904" t="str">
            <v>PENN NORTH</v>
          </cell>
          <cell r="AF43904">
            <v>0</v>
          </cell>
          <cell r="AG43904">
            <v>0</v>
          </cell>
          <cell r="AH43904">
            <v>0</v>
          </cell>
          <cell r="AI43904">
            <v>0</v>
          </cell>
          <cell r="AJ43904">
            <v>0</v>
          </cell>
          <cell r="AK43904">
            <v>0</v>
          </cell>
          <cell r="AL43904">
            <v>0</v>
          </cell>
          <cell r="AM43904">
            <v>0</v>
          </cell>
          <cell r="AN43904">
            <v>0</v>
          </cell>
          <cell r="AO43904">
            <v>0</v>
          </cell>
          <cell r="AP43904">
            <v>0</v>
          </cell>
          <cell r="AQ43904">
            <v>1</v>
          </cell>
          <cell r="AR43904" t="b">
            <v>0</v>
          </cell>
          <cell r="AS43904" t="b">
            <v>0</v>
          </cell>
          <cell r="AT43904" t="b">
            <v>0</v>
          </cell>
          <cell r="AU43904" t="b">
            <v>0</v>
          </cell>
          <cell r="AV43904" t="b">
            <v>0</v>
          </cell>
          <cell r="AW43904" t="b">
            <v>0</v>
          </cell>
        </row>
        <row r="43905">
          <cell r="S43905" t="str">
            <v>EAST BALTIMORE MIDWAY</v>
          </cell>
          <cell r="AF43905">
            <v>0</v>
          </cell>
          <cell r="AG43905">
            <v>0</v>
          </cell>
          <cell r="AH43905">
            <v>0</v>
          </cell>
          <cell r="AI43905">
            <v>0</v>
          </cell>
          <cell r="AJ43905">
            <v>1</v>
          </cell>
          <cell r="AK43905">
            <v>1</v>
          </cell>
          <cell r="AL43905">
            <v>1</v>
          </cell>
          <cell r="AM43905">
            <v>1</v>
          </cell>
          <cell r="AN43905">
            <v>1</v>
          </cell>
          <cell r="AO43905">
            <v>1</v>
          </cell>
          <cell r="AP43905">
            <v>1</v>
          </cell>
          <cell r="AQ43905">
            <v>1</v>
          </cell>
          <cell r="AR43905" t="b">
            <v>0</v>
          </cell>
          <cell r="AS43905" t="b">
            <v>0</v>
          </cell>
          <cell r="AT43905" t="b">
            <v>0</v>
          </cell>
          <cell r="AU43905" t="b">
            <v>0</v>
          </cell>
          <cell r="AV43905" t="b">
            <v>0</v>
          </cell>
          <cell r="AW43905" t="b">
            <v>0</v>
          </cell>
        </row>
        <row r="43906">
          <cell r="S43906" t="str">
            <v>COLDSTREAM HOMESTEAD MONTEBELL</v>
          </cell>
          <cell r="AF43906">
            <v>1</v>
          </cell>
          <cell r="AG43906">
            <v>1</v>
          </cell>
          <cell r="AH43906">
            <v>1</v>
          </cell>
          <cell r="AI43906">
            <v>1</v>
          </cell>
          <cell r="AJ43906">
            <v>1</v>
          </cell>
          <cell r="AK43906">
            <v>1</v>
          </cell>
          <cell r="AL43906">
            <v>1</v>
          </cell>
          <cell r="AM43906">
            <v>1</v>
          </cell>
          <cell r="AN43906">
            <v>1</v>
          </cell>
          <cell r="AO43906">
            <v>1</v>
          </cell>
          <cell r="AP43906">
            <v>1</v>
          </cell>
          <cell r="AQ43906">
            <v>1</v>
          </cell>
          <cell r="AR43906" t="b">
            <v>0</v>
          </cell>
          <cell r="AS43906" t="b">
            <v>0</v>
          </cell>
          <cell r="AT43906" t="b">
            <v>0</v>
          </cell>
          <cell r="AU43906" t="b">
            <v>0</v>
          </cell>
          <cell r="AV43906" t="b">
            <v>0</v>
          </cell>
          <cell r="AW43906" t="b">
            <v>0</v>
          </cell>
        </row>
        <row r="43907">
          <cell r="S43907" t="str">
            <v>COLDSTREAM HOMESTEAD MONTEBELL</v>
          </cell>
          <cell r="AF43907">
            <v>0</v>
          </cell>
          <cell r="AG43907">
            <v>0</v>
          </cell>
          <cell r="AH43907">
            <v>0</v>
          </cell>
          <cell r="AI43907">
            <v>0</v>
          </cell>
          <cell r="AJ43907">
            <v>0</v>
          </cell>
          <cell r="AK43907">
            <v>0</v>
          </cell>
          <cell r="AL43907">
            <v>0</v>
          </cell>
          <cell r="AM43907">
            <v>0</v>
          </cell>
          <cell r="AN43907">
            <v>0</v>
          </cell>
          <cell r="AO43907">
            <v>0</v>
          </cell>
          <cell r="AP43907">
            <v>1</v>
          </cell>
          <cell r="AQ43907">
            <v>1</v>
          </cell>
          <cell r="AR43907" t="b">
            <v>0</v>
          </cell>
          <cell r="AS43907" t="b">
            <v>0</v>
          </cell>
          <cell r="AT43907" t="b">
            <v>0</v>
          </cell>
          <cell r="AU43907" t="b">
            <v>0</v>
          </cell>
          <cell r="AV43907" t="b">
            <v>0</v>
          </cell>
          <cell r="AW43907" t="b">
            <v>0</v>
          </cell>
        </row>
        <row r="43908">
          <cell r="S43908" t="str">
            <v>WESTFIELD</v>
          </cell>
          <cell r="AF43908">
            <v>0</v>
          </cell>
          <cell r="AG43908">
            <v>0</v>
          </cell>
          <cell r="AH43908">
            <v>0</v>
          </cell>
          <cell r="AI43908">
            <v>0</v>
          </cell>
          <cell r="AJ43908">
            <v>0</v>
          </cell>
          <cell r="AK43908">
            <v>0</v>
          </cell>
          <cell r="AL43908">
            <v>0</v>
          </cell>
          <cell r="AM43908">
            <v>0</v>
          </cell>
          <cell r="AN43908">
            <v>0</v>
          </cell>
          <cell r="AO43908">
            <v>0</v>
          </cell>
          <cell r="AP43908">
            <v>0</v>
          </cell>
          <cell r="AQ43908">
            <v>1</v>
          </cell>
          <cell r="AR43908" t="b">
            <v>0</v>
          </cell>
          <cell r="AS43908" t="b">
            <v>0</v>
          </cell>
          <cell r="AT43908" t="b">
            <v>0</v>
          </cell>
          <cell r="AU43908" t="b">
            <v>0</v>
          </cell>
          <cell r="AV43908" t="b">
            <v>0</v>
          </cell>
          <cell r="AW43908" t="b">
            <v>0</v>
          </cell>
        </row>
        <row r="43909">
          <cell r="S43909" t="str">
            <v>KRESSON</v>
          </cell>
          <cell r="AF43909">
            <v>0</v>
          </cell>
          <cell r="AG43909">
            <v>0</v>
          </cell>
          <cell r="AH43909">
            <v>0</v>
          </cell>
          <cell r="AI43909">
            <v>1</v>
          </cell>
          <cell r="AJ43909">
            <v>1</v>
          </cell>
          <cell r="AK43909">
            <v>1</v>
          </cell>
          <cell r="AL43909">
            <v>1</v>
          </cell>
          <cell r="AM43909">
            <v>1</v>
          </cell>
          <cell r="AN43909">
            <v>1</v>
          </cell>
          <cell r="AO43909">
            <v>1</v>
          </cell>
          <cell r="AP43909">
            <v>1</v>
          </cell>
          <cell r="AQ43909">
            <v>1</v>
          </cell>
          <cell r="AR43909" t="b">
            <v>0</v>
          </cell>
          <cell r="AS43909" t="b">
            <v>0</v>
          </cell>
          <cell r="AT43909" t="b">
            <v>0</v>
          </cell>
          <cell r="AU43909" t="b">
            <v>0</v>
          </cell>
          <cell r="AV43909" t="b">
            <v>0</v>
          </cell>
          <cell r="AW43909" t="b">
            <v>0</v>
          </cell>
        </row>
        <row r="43910">
          <cell r="S43910" t="str">
            <v>BROOKLYN</v>
          </cell>
          <cell r="AF43910">
            <v>0</v>
          </cell>
          <cell r="AG43910">
            <v>0</v>
          </cell>
          <cell r="AH43910">
            <v>0</v>
          </cell>
          <cell r="AI43910">
            <v>0</v>
          </cell>
          <cell r="AJ43910">
            <v>0</v>
          </cell>
          <cell r="AK43910">
            <v>0</v>
          </cell>
          <cell r="AL43910">
            <v>0</v>
          </cell>
          <cell r="AM43910">
            <v>0</v>
          </cell>
          <cell r="AN43910">
            <v>0</v>
          </cell>
          <cell r="AO43910">
            <v>0</v>
          </cell>
          <cell r="AP43910">
            <v>0</v>
          </cell>
          <cell r="AQ43910">
            <v>1</v>
          </cell>
          <cell r="AR43910" t="b">
            <v>0</v>
          </cell>
          <cell r="AS43910" t="b">
            <v>0</v>
          </cell>
          <cell r="AT43910" t="b">
            <v>0</v>
          </cell>
          <cell r="AU43910" t="b">
            <v>0</v>
          </cell>
          <cell r="AV43910" t="b">
            <v>0</v>
          </cell>
          <cell r="AW43910" t="b">
            <v>0</v>
          </cell>
        </row>
        <row r="43911">
          <cell r="S43911" t="str">
            <v>JOHNSTON SQUARE</v>
          </cell>
          <cell r="AF43911">
            <v>0</v>
          </cell>
          <cell r="AG43911">
            <v>0</v>
          </cell>
          <cell r="AH43911">
            <v>0</v>
          </cell>
          <cell r="AI43911">
            <v>0</v>
          </cell>
          <cell r="AJ43911">
            <v>0</v>
          </cell>
          <cell r="AK43911">
            <v>0</v>
          </cell>
          <cell r="AL43911">
            <v>0</v>
          </cell>
          <cell r="AM43911">
            <v>0</v>
          </cell>
          <cell r="AN43911">
            <v>1</v>
          </cell>
          <cell r="AO43911">
            <v>1</v>
          </cell>
          <cell r="AP43911">
            <v>1</v>
          </cell>
          <cell r="AQ43911">
            <v>1</v>
          </cell>
          <cell r="AR43911" t="b">
            <v>0</v>
          </cell>
          <cell r="AS43911" t="b">
            <v>0</v>
          </cell>
          <cell r="AT43911" t="b">
            <v>0</v>
          </cell>
          <cell r="AU43911" t="b">
            <v>0</v>
          </cell>
          <cell r="AV43911" t="b">
            <v>0</v>
          </cell>
          <cell r="AW43911" t="b">
            <v>0</v>
          </cell>
        </row>
        <row r="43912">
          <cell r="S43912" t="str">
            <v>MOSHER</v>
          </cell>
          <cell r="AF43912">
            <v>1</v>
          </cell>
          <cell r="AG43912">
            <v>1</v>
          </cell>
          <cell r="AH43912">
            <v>1</v>
          </cell>
          <cell r="AI43912">
            <v>1</v>
          </cell>
          <cell r="AJ43912">
            <v>1</v>
          </cell>
          <cell r="AK43912">
            <v>1</v>
          </cell>
          <cell r="AL43912">
            <v>1</v>
          </cell>
          <cell r="AM43912">
            <v>1</v>
          </cell>
          <cell r="AN43912">
            <v>1</v>
          </cell>
          <cell r="AO43912">
            <v>1</v>
          </cell>
          <cell r="AP43912">
            <v>1</v>
          </cell>
          <cell r="AQ43912">
            <v>1</v>
          </cell>
          <cell r="AR43912" t="b">
            <v>0</v>
          </cell>
          <cell r="AS43912" t="b">
            <v>0</v>
          </cell>
          <cell r="AT43912" t="b">
            <v>0</v>
          </cell>
          <cell r="AU43912" t="b">
            <v>0</v>
          </cell>
          <cell r="AV43912" t="b">
            <v>0</v>
          </cell>
          <cell r="AW43912" t="b">
            <v>0</v>
          </cell>
        </row>
        <row r="43913">
          <cell r="S43913" t="str">
            <v>MOSHER</v>
          </cell>
          <cell r="AF43913">
            <v>0</v>
          </cell>
          <cell r="AG43913">
            <v>0</v>
          </cell>
          <cell r="AH43913">
            <v>0</v>
          </cell>
          <cell r="AI43913">
            <v>0</v>
          </cell>
          <cell r="AJ43913">
            <v>0</v>
          </cell>
          <cell r="AK43913">
            <v>0</v>
          </cell>
          <cell r="AL43913">
            <v>0</v>
          </cell>
          <cell r="AM43913">
            <v>0</v>
          </cell>
          <cell r="AN43913">
            <v>0</v>
          </cell>
          <cell r="AO43913">
            <v>0</v>
          </cell>
          <cell r="AP43913">
            <v>0</v>
          </cell>
          <cell r="AQ43913">
            <v>1</v>
          </cell>
          <cell r="AR43913" t="b">
            <v>0</v>
          </cell>
          <cell r="AS43913" t="b">
            <v>0</v>
          </cell>
          <cell r="AT43913" t="b">
            <v>0</v>
          </cell>
          <cell r="AU43913" t="b">
            <v>0</v>
          </cell>
          <cell r="AV43913" t="b">
            <v>0</v>
          </cell>
          <cell r="AW43913" t="b">
            <v>0</v>
          </cell>
        </row>
        <row r="43914">
          <cell r="S43914" t="str">
            <v>WINCHESTER</v>
          </cell>
          <cell r="AF43914">
            <v>1</v>
          </cell>
          <cell r="AG43914">
            <v>1</v>
          </cell>
          <cell r="AH43914">
            <v>1</v>
          </cell>
          <cell r="AI43914">
            <v>1</v>
          </cell>
          <cell r="AJ43914">
            <v>1</v>
          </cell>
          <cell r="AK43914">
            <v>1</v>
          </cell>
          <cell r="AL43914">
            <v>1</v>
          </cell>
          <cell r="AM43914">
            <v>1</v>
          </cell>
          <cell r="AN43914">
            <v>1</v>
          </cell>
          <cell r="AO43914">
            <v>1</v>
          </cell>
          <cell r="AP43914">
            <v>1</v>
          </cell>
          <cell r="AQ43914">
            <v>1</v>
          </cell>
          <cell r="AR43914" t="b">
            <v>0</v>
          </cell>
          <cell r="AS43914" t="b">
            <v>0</v>
          </cell>
          <cell r="AT43914" t="b">
            <v>0</v>
          </cell>
          <cell r="AU43914" t="b">
            <v>0</v>
          </cell>
          <cell r="AV43914" t="b">
            <v>0</v>
          </cell>
          <cell r="AW43914" t="b">
            <v>0</v>
          </cell>
        </row>
        <row r="43915">
          <cell r="S43915" t="str">
            <v>GREENSPRING</v>
          </cell>
          <cell r="AF43915">
            <v>0</v>
          </cell>
          <cell r="AG43915">
            <v>0</v>
          </cell>
          <cell r="AH43915">
            <v>1</v>
          </cell>
          <cell r="AI43915">
            <v>1</v>
          </cell>
          <cell r="AJ43915">
            <v>1</v>
          </cell>
          <cell r="AK43915">
            <v>1</v>
          </cell>
          <cell r="AL43915">
            <v>1</v>
          </cell>
          <cell r="AM43915">
            <v>1</v>
          </cell>
          <cell r="AN43915">
            <v>1</v>
          </cell>
          <cell r="AO43915">
            <v>1</v>
          </cell>
          <cell r="AP43915">
            <v>1</v>
          </cell>
          <cell r="AQ43915">
            <v>1</v>
          </cell>
          <cell r="AR43915" t="b">
            <v>0</v>
          </cell>
          <cell r="AS43915" t="b">
            <v>0</v>
          </cell>
          <cell r="AT43915" t="b">
            <v>0</v>
          </cell>
          <cell r="AU43915" t="b">
            <v>0</v>
          </cell>
          <cell r="AV43915" t="b">
            <v>0</v>
          </cell>
          <cell r="AW43915" t="b">
            <v>0</v>
          </cell>
        </row>
        <row r="43916">
          <cell r="S43916" t="str">
            <v>KERNEWOOD</v>
          </cell>
          <cell r="AF43916">
            <v>0</v>
          </cell>
          <cell r="AG43916">
            <v>0</v>
          </cell>
          <cell r="AH43916">
            <v>0</v>
          </cell>
          <cell r="AI43916">
            <v>0</v>
          </cell>
          <cell r="AJ43916">
            <v>0</v>
          </cell>
          <cell r="AK43916">
            <v>0</v>
          </cell>
          <cell r="AL43916">
            <v>0</v>
          </cell>
          <cell r="AM43916">
            <v>0</v>
          </cell>
          <cell r="AN43916">
            <v>1</v>
          </cell>
          <cell r="AO43916">
            <v>1</v>
          </cell>
          <cell r="AP43916">
            <v>1</v>
          </cell>
          <cell r="AQ43916">
            <v>1</v>
          </cell>
          <cell r="AR43916" t="b">
            <v>0</v>
          </cell>
          <cell r="AS43916" t="b">
            <v>0</v>
          </cell>
          <cell r="AT43916" t="b">
            <v>0</v>
          </cell>
          <cell r="AU43916" t="b">
            <v>0</v>
          </cell>
          <cell r="AV43916" t="b">
            <v>0</v>
          </cell>
          <cell r="AW43916" t="b">
            <v>0</v>
          </cell>
        </row>
        <row r="43917">
          <cell r="S43917" t="str">
            <v>CARROLLTON RIDGE</v>
          </cell>
          <cell r="AF43917">
            <v>1</v>
          </cell>
          <cell r="AG43917">
            <v>1</v>
          </cell>
          <cell r="AH43917">
            <v>1</v>
          </cell>
          <cell r="AI43917">
            <v>1</v>
          </cell>
          <cell r="AJ43917">
            <v>1</v>
          </cell>
          <cell r="AK43917">
            <v>1</v>
          </cell>
          <cell r="AL43917">
            <v>1</v>
          </cell>
          <cell r="AM43917">
            <v>1</v>
          </cell>
          <cell r="AN43917">
            <v>1</v>
          </cell>
          <cell r="AO43917">
            <v>1</v>
          </cell>
          <cell r="AP43917">
            <v>1</v>
          </cell>
          <cell r="AQ43917">
            <v>1</v>
          </cell>
          <cell r="AR43917" t="b">
            <v>0</v>
          </cell>
          <cell r="AS43917" t="b">
            <v>0</v>
          </cell>
          <cell r="AT43917" t="b">
            <v>0</v>
          </cell>
          <cell r="AU43917" t="b">
            <v>0</v>
          </cell>
          <cell r="AV43917" t="b">
            <v>0</v>
          </cell>
          <cell r="AW43917" t="b">
            <v>0</v>
          </cell>
        </row>
        <row r="43918">
          <cell r="S43918" t="str">
            <v>NEW SOUTHWEST/MOUNT CLARE</v>
          </cell>
          <cell r="AF43918">
            <v>0</v>
          </cell>
          <cell r="AG43918">
            <v>0</v>
          </cell>
          <cell r="AH43918">
            <v>0</v>
          </cell>
          <cell r="AI43918">
            <v>0</v>
          </cell>
          <cell r="AJ43918">
            <v>0</v>
          </cell>
          <cell r="AK43918">
            <v>0</v>
          </cell>
          <cell r="AL43918">
            <v>0</v>
          </cell>
          <cell r="AM43918">
            <v>0</v>
          </cell>
          <cell r="AN43918">
            <v>0</v>
          </cell>
          <cell r="AO43918">
            <v>0</v>
          </cell>
          <cell r="AP43918">
            <v>0</v>
          </cell>
          <cell r="AQ43918">
            <v>0</v>
          </cell>
          <cell r="AR43918" t="b">
            <v>0</v>
          </cell>
          <cell r="AS43918" t="b">
            <v>0</v>
          </cell>
          <cell r="AT43918" t="b">
            <v>0</v>
          </cell>
          <cell r="AU43918" t="b">
            <v>0</v>
          </cell>
          <cell r="AV43918" t="b">
            <v>0</v>
          </cell>
          <cell r="AW43918" t="b">
            <v>0</v>
          </cell>
        </row>
        <row r="43919">
          <cell r="S43919" t="str">
            <v>WASHINGTON VILLAGE</v>
          </cell>
          <cell r="AF43919">
            <v>0</v>
          </cell>
          <cell r="AG43919">
            <v>0</v>
          </cell>
          <cell r="AH43919">
            <v>0</v>
          </cell>
          <cell r="AI43919">
            <v>0</v>
          </cell>
          <cell r="AJ43919">
            <v>0</v>
          </cell>
          <cell r="AK43919">
            <v>0</v>
          </cell>
          <cell r="AL43919">
            <v>0</v>
          </cell>
          <cell r="AM43919">
            <v>0</v>
          </cell>
          <cell r="AN43919">
            <v>0</v>
          </cell>
          <cell r="AO43919">
            <v>0</v>
          </cell>
          <cell r="AP43919">
            <v>0</v>
          </cell>
          <cell r="AQ43919">
            <v>1</v>
          </cell>
          <cell r="AR43919" t="b">
            <v>0</v>
          </cell>
          <cell r="AS43919" t="b">
            <v>0</v>
          </cell>
          <cell r="AT43919" t="b">
            <v>0</v>
          </cell>
          <cell r="AU43919" t="b">
            <v>0</v>
          </cell>
          <cell r="AV43919" t="b">
            <v>0</v>
          </cell>
          <cell r="AW43919" t="b">
            <v>0</v>
          </cell>
        </row>
        <row r="43920">
          <cell r="S43920" t="str">
            <v>GREENMOUNT WEST</v>
          </cell>
          <cell r="AF43920">
            <v>0</v>
          </cell>
          <cell r="AG43920">
            <v>0</v>
          </cell>
          <cell r="AH43920">
            <v>0</v>
          </cell>
          <cell r="AI43920">
            <v>0</v>
          </cell>
          <cell r="AJ43920">
            <v>1</v>
          </cell>
          <cell r="AK43920">
            <v>1</v>
          </cell>
          <cell r="AL43920">
            <v>1</v>
          </cell>
          <cell r="AM43920">
            <v>1</v>
          </cell>
          <cell r="AN43920">
            <v>1</v>
          </cell>
          <cell r="AO43920">
            <v>1</v>
          </cell>
          <cell r="AP43920">
            <v>1</v>
          </cell>
          <cell r="AQ43920">
            <v>1</v>
          </cell>
          <cell r="AR43920" t="b">
            <v>0</v>
          </cell>
          <cell r="AS43920" t="b">
            <v>0</v>
          </cell>
          <cell r="AT43920" t="b">
            <v>0</v>
          </cell>
          <cell r="AU43920" t="b">
            <v>0</v>
          </cell>
          <cell r="AV43920" t="b">
            <v>0</v>
          </cell>
          <cell r="AW43920" t="b">
            <v>0</v>
          </cell>
        </row>
        <row r="43921">
          <cell r="S43921" t="str">
            <v>GREENMOUNT WEST</v>
          </cell>
          <cell r="AF43921">
            <v>0</v>
          </cell>
          <cell r="AG43921">
            <v>0</v>
          </cell>
          <cell r="AH43921">
            <v>0</v>
          </cell>
          <cell r="AI43921">
            <v>0</v>
          </cell>
          <cell r="AJ43921">
            <v>0</v>
          </cell>
          <cell r="AK43921">
            <v>0</v>
          </cell>
          <cell r="AL43921">
            <v>0</v>
          </cell>
          <cell r="AM43921">
            <v>0</v>
          </cell>
          <cell r="AN43921">
            <v>0</v>
          </cell>
          <cell r="AO43921">
            <v>0</v>
          </cell>
          <cell r="AP43921">
            <v>0</v>
          </cell>
          <cell r="AQ43921">
            <v>1</v>
          </cell>
          <cell r="AR43921" t="b">
            <v>0</v>
          </cell>
          <cell r="AS43921" t="b">
            <v>0</v>
          </cell>
          <cell r="AT43921" t="b">
            <v>0</v>
          </cell>
          <cell r="AU43921" t="b">
            <v>0</v>
          </cell>
          <cell r="AV43921" t="b">
            <v>0</v>
          </cell>
          <cell r="AW43921" t="b">
            <v>0</v>
          </cell>
        </row>
        <row r="43922">
          <cell r="S43922" t="str">
            <v>OLIVER</v>
          </cell>
          <cell r="AF43922">
            <v>0</v>
          </cell>
          <cell r="AG43922">
            <v>0</v>
          </cell>
          <cell r="AH43922">
            <v>0</v>
          </cell>
          <cell r="AI43922">
            <v>0</v>
          </cell>
          <cell r="AJ43922">
            <v>1</v>
          </cell>
          <cell r="AK43922">
            <v>1</v>
          </cell>
          <cell r="AL43922">
            <v>1</v>
          </cell>
          <cell r="AM43922">
            <v>1</v>
          </cell>
          <cell r="AN43922">
            <v>1</v>
          </cell>
          <cell r="AO43922">
            <v>1</v>
          </cell>
          <cell r="AP43922">
            <v>1</v>
          </cell>
          <cell r="AQ43922">
            <v>1</v>
          </cell>
          <cell r="AR43922" t="b">
            <v>0</v>
          </cell>
          <cell r="AS43922" t="b">
            <v>0</v>
          </cell>
          <cell r="AT43922" t="b">
            <v>0</v>
          </cell>
          <cell r="AU43922" t="b">
            <v>0</v>
          </cell>
          <cell r="AV43922" t="b">
            <v>0</v>
          </cell>
          <cell r="AW43922" t="b">
            <v>0</v>
          </cell>
        </row>
        <row r="43923">
          <cell r="S43923" t="str">
            <v>SHIPLEY HILL</v>
          </cell>
          <cell r="AF43923">
            <v>0</v>
          </cell>
          <cell r="AG43923">
            <v>0</v>
          </cell>
          <cell r="AH43923">
            <v>0</v>
          </cell>
          <cell r="AI43923">
            <v>0</v>
          </cell>
          <cell r="AJ43923">
            <v>1</v>
          </cell>
          <cell r="AK43923">
            <v>1</v>
          </cell>
          <cell r="AL43923">
            <v>1</v>
          </cell>
          <cell r="AM43923">
            <v>1</v>
          </cell>
          <cell r="AN43923">
            <v>1</v>
          </cell>
          <cell r="AO43923">
            <v>1</v>
          </cell>
          <cell r="AP43923">
            <v>1</v>
          </cell>
          <cell r="AQ43923">
            <v>1</v>
          </cell>
          <cell r="AR43923" t="b">
            <v>0</v>
          </cell>
          <cell r="AS43923" t="b">
            <v>0</v>
          </cell>
          <cell r="AT43923" t="b">
            <v>0</v>
          </cell>
          <cell r="AU43923" t="b">
            <v>0</v>
          </cell>
          <cell r="AV43923" t="b">
            <v>0</v>
          </cell>
          <cell r="AW43923" t="b">
            <v>0</v>
          </cell>
        </row>
        <row r="43924">
          <cell r="S43924" t="str">
            <v>SHIPLEY HILL</v>
          </cell>
          <cell r="AF43924">
            <v>0</v>
          </cell>
          <cell r="AG43924">
            <v>0</v>
          </cell>
          <cell r="AH43924">
            <v>0</v>
          </cell>
          <cell r="AI43924">
            <v>0</v>
          </cell>
          <cell r="AJ43924">
            <v>0</v>
          </cell>
          <cell r="AK43924">
            <v>0</v>
          </cell>
          <cell r="AL43924">
            <v>0</v>
          </cell>
          <cell r="AM43924">
            <v>0</v>
          </cell>
          <cell r="AN43924">
            <v>0</v>
          </cell>
          <cell r="AO43924">
            <v>0</v>
          </cell>
          <cell r="AP43924">
            <v>0</v>
          </cell>
          <cell r="AQ43924">
            <v>1</v>
          </cell>
          <cell r="AR43924" t="b">
            <v>0</v>
          </cell>
          <cell r="AS43924" t="b">
            <v>0</v>
          </cell>
          <cell r="AT43924" t="b">
            <v>0</v>
          </cell>
          <cell r="AU43924" t="b">
            <v>0</v>
          </cell>
          <cell r="AV43924" t="b">
            <v>0</v>
          </cell>
          <cell r="AW43924" t="b">
            <v>0</v>
          </cell>
        </row>
        <row r="43925">
          <cell r="S43925" t="str">
            <v>EDMONDSON VILLAGE</v>
          </cell>
          <cell r="AF43925">
            <v>0</v>
          </cell>
          <cell r="AG43925">
            <v>0</v>
          </cell>
          <cell r="AH43925">
            <v>0</v>
          </cell>
          <cell r="AI43925">
            <v>0</v>
          </cell>
          <cell r="AJ43925">
            <v>0</v>
          </cell>
          <cell r="AK43925">
            <v>0</v>
          </cell>
          <cell r="AL43925">
            <v>0</v>
          </cell>
          <cell r="AM43925">
            <v>1</v>
          </cell>
          <cell r="AN43925">
            <v>1</v>
          </cell>
          <cell r="AO43925">
            <v>1</v>
          </cell>
          <cell r="AP43925">
            <v>1</v>
          </cell>
          <cell r="AQ43925">
            <v>1</v>
          </cell>
          <cell r="AR43925" t="b">
            <v>0</v>
          </cell>
          <cell r="AS43925" t="b">
            <v>0</v>
          </cell>
          <cell r="AT43925" t="b">
            <v>0</v>
          </cell>
          <cell r="AU43925" t="b">
            <v>0</v>
          </cell>
          <cell r="AV43925" t="b">
            <v>0</v>
          </cell>
          <cell r="AW43925" t="b">
            <v>0</v>
          </cell>
        </row>
        <row r="43926">
          <cell r="S43926" t="str">
            <v>RESERVOIR HILL</v>
          </cell>
          <cell r="AF43926">
            <v>0</v>
          </cell>
          <cell r="AG43926">
            <v>0</v>
          </cell>
          <cell r="AH43926">
            <v>0</v>
          </cell>
          <cell r="AI43926">
            <v>0</v>
          </cell>
          <cell r="AJ43926">
            <v>0</v>
          </cell>
          <cell r="AK43926">
            <v>0</v>
          </cell>
          <cell r="AL43926">
            <v>0</v>
          </cell>
          <cell r="AM43926">
            <v>0</v>
          </cell>
          <cell r="AN43926">
            <v>0</v>
          </cell>
          <cell r="AO43926">
            <v>0</v>
          </cell>
          <cell r="AP43926">
            <v>0</v>
          </cell>
          <cell r="AQ43926">
            <v>0</v>
          </cell>
          <cell r="AR43926" t="b">
            <v>0</v>
          </cell>
          <cell r="AS43926" t="b">
            <v>0</v>
          </cell>
          <cell r="AT43926" t="b">
            <v>0</v>
          </cell>
          <cell r="AU43926" t="b">
            <v>0</v>
          </cell>
          <cell r="AV43926" t="b">
            <v>0</v>
          </cell>
          <cell r="AW43926" t="b">
            <v>0</v>
          </cell>
        </row>
        <row r="43927">
          <cell r="S43927" t="str">
            <v>COLDSTREAM HOMESTEAD MONTEBELL</v>
          </cell>
          <cell r="AF43927">
            <v>0</v>
          </cell>
          <cell r="AG43927">
            <v>0</v>
          </cell>
          <cell r="AH43927">
            <v>0</v>
          </cell>
          <cell r="AI43927">
            <v>0</v>
          </cell>
          <cell r="AJ43927">
            <v>0</v>
          </cell>
          <cell r="AK43927">
            <v>0</v>
          </cell>
          <cell r="AL43927">
            <v>0</v>
          </cell>
          <cell r="AM43927">
            <v>0</v>
          </cell>
          <cell r="AN43927">
            <v>0</v>
          </cell>
          <cell r="AO43927">
            <v>0</v>
          </cell>
          <cell r="AP43927">
            <v>0</v>
          </cell>
          <cell r="AQ43927">
            <v>0</v>
          </cell>
          <cell r="AR43927" t="b">
            <v>0</v>
          </cell>
          <cell r="AS43927" t="b">
            <v>0</v>
          </cell>
          <cell r="AT43927" t="b">
            <v>0</v>
          </cell>
          <cell r="AU43927" t="b">
            <v>0</v>
          </cell>
          <cell r="AV43927" t="b">
            <v>0</v>
          </cell>
          <cell r="AW43927" t="b">
            <v>0</v>
          </cell>
        </row>
        <row r="43928">
          <cell r="S43928" t="str">
            <v>COLDSTREAM HOMESTEAD MONTEBELL</v>
          </cell>
          <cell r="AF43928">
            <v>1</v>
          </cell>
          <cell r="AG43928">
            <v>1</v>
          </cell>
          <cell r="AH43928">
            <v>1</v>
          </cell>
          <cell r="AI43928">
            <v>1</v>
          </cell>
          <cell r="AJ43928">
            <v>1</v>
          </cell>
          <cell r="AK43928">
            <v>1</v>
          </cell>
          <cell r="AL43928">
            <v>1</v>
          </cell>
          <cell r="AM43928">
            <v>1</v>
          </cell>
          <cell r="AN43928">
            <v>1</v>
          </cell>
          <cell r="AO43928">
            <v>1</v>
          </cell>
          <cell r="AP43928">
            <v>1</v>
          </cell>
          <cell r="AQ43928">
            <v>1</v>
          </cell>
          <cell r="AR43928" t="b">
            <v>0</v>
          </cell>
          <cell r="AS43928" t="b">
            <v>0</v>
          </cell>
          <cell r="AT43928" t="b">
            <v>0</v>
          </cell>
          <cell r="AU43928" t="b">
            <v>0</v>
          </cell>
          <cell r="AV43928" t="b">
            <v>0</v>
          </cell>
          <cell r="AW43928" t="b">
            <v>0</v>
          </cell>
        </row>
        <row r="43929">
          <cell r="S43929" t="str">
            <v>WINSTON-GOVANS</v>
          </cell>
          <cell r="AF43929">
            <v>0</v>
          </cell>
          <cell r="AG43929">
            <v>0</v>
          </cell>
          <cell r="AH43929">
            <v>0</v>
          </cell>
          <cell r="AI43929">
            <v>0</v>
          </cell>
          <cell r="AJ43929">
            <v>0</v>
          </cell>
          <cell r="AK43929">
            <v>0</v>
          </cell>
          <cell r="AL43929">
            <v>0</v>
          </cell>
          <cell r="AM43929">
            <v>0</v>
          </cell>
          <cell r="AN43929">
            <v>1</v>
          </cell>
          <cell r="AO43929">
            <v>1</v>
          </cell>
          <cell r="AP43929">
            <v>1</v>
          </cell>
          <cell r="AQ43929">
            <v>1</v>
          </cell>
          <cell r="AR43929" t="b">
            <v>0</v>
          </cell>
          <cell r="AS43929" t="b">
            <v>0</v>
          </cell>
          <cell r="AT43929" t="b">
            <v>0</v>
          </cell>
          <cell r="AU43929" t="b">
            <v>0</v>
          </cell>
          <cell r="AV43929" t="b">
            <v>0</v>
          </cell>
          <cell r="AW43929" t="b">
            <v>0</v>
          </cell>
        </row>
        <row r="43930">
          <cell r="S43930" t="str">
            <v>WILSON PARK</v>
          </cell>
          <cell r="AF43930">
            <v>0</v>
          </cell>
          <cell r="AG43930">
            <v>0</v>
          </cell>
          <cell r="AH43930">
            <v>0</v>
          </cell>
          <cell r="AI43930">
            <v>1</v>
          </cell>
          <cell r="AJ43930">
            <v>1</v>
          </cell>
          <cell r="AK43930">
            <v>1</v>
          </cell>
          <cell r="AL43930">
            <v>1</v>
          </cell>
          <cell r="AM43930">
            <v>1</v>
          </cell>
          <cell r="AN43930">
            <v>1</v>
          </cell>
          <cell r="AO43930">
            <v>1</v>
          </cell>
          <cell r="AP43930">
            <v>1</v>
          </cell>
          <cell r="AQ43930">
            <v>1</v>
          </cell>
          <cell r="AR43930" t="b">
            <v>0</v>
          </cell>
          <cell r="AS43930" t="b">
            <v>0</v>
          </cell>
          <cell r="AT43930" t="b">
            <v>0</v>
          </cell>
          <cell r="AU43930" t="b">
            <v>0</v>
          </cell>
          <cell r="AV43930" t="b">
            <v>0</v>
          </cell>
          <cell r="AW43930" t="b">
            <v>0</v>
          </cell>
        </row>
        <row r="43931">
          <cell r="S43931" t="str">
            <v>HARFORD-ECHODALE/PERRING PARKW</v>
          </cell>
          <cell r="AF43931">
            <v>0</v>
          </cell>
          <cell r="AG43931">
            <v>0</v>
          </cell>
          <cell r="AH43931">
            <v>0</v>
          </cell>
          <cell r="AI43931">
            <v>0</v>
          </cell>
          <cell r="AJ43931">
            <v>0</v>
          </cell>
          <cell r="AK43931">
            <v>0</v>
          </cell>
          <cell r="AL43931">
            <v>0</v>
          </cell>
          <cell r="AM43931">
            <v>0</v>
          </cell>
          <cell r="AN43931">
            <v>0</v>
          </cell>
          <cell r="AO43931">
            <v>0</v>
          </cell>
          <cell r="AP43931">
            <v>0</v>
          </cell>
          <cell r="AQ43931">
            <v>0</v>
          </cell>
          <cell r="AR43931" t="b">
            <v>0</v>
          </cell>
          <cell r="AS43931" t="b">
            <v>0</v>
          </cell>
          <cell r="AT43931" t="b">
            <v>0</v>
          </cell>
          <cell r="AU43931" t="b">
            <v>0</v>
          </cell>
          <cell r="AV43931" t="b">
            <v>0</v>
          </cell>
          <cell r="AW43931" t="b">
            <v>0</v>
          </cell>
        </row>
        <row r="43932">
          <cell r="S43932" t="str">
            <v>WESTPORT</v>
          </cell>
          <cell r="AF43932">
            <v>0</v>
          </cell>
          <cell r="AG43932">
            <v>0</v>
          </cell>
          <cell r="AH43932">
            <v>0</v>
          </cell>
          <cell r="AI43932">
            <v>0</v>
          </cell>
          <cell r="AJ43932">
            <v>0</v>
          </cell>
          <cell r="AK43932">
            <v>0</v>
          </cell>
          <cell r="AL43932">
            <v>0</v>
          </cell>
          <cell r="AM43932">
            <v>0</v>
          </cell>
          <cell r="AN43932">
            <v>0</v>
          </cell>
          <cell r="AO43932">
            <v>0</v>
          </cell>
          <cell r="AP43932">
            <v>1</v>
          </cell>
          <cell r="AQ43932">
            <v>1</v>
          </cell>
          <cell r="AR43932" t="b">
            <v>0</v>
          </cell>
          <cell r="AS43932" t="b">
            <v>0</v>
          </cell>
          <cell r="AT43932" t="b">
            <v>0</v>
          </cell>
          <cell r="AU43932" t="b">
            <v>0</v>
          </cell>
          <cell r="AV43932" t="b">
            <v>0</v>
          </cell>
          <cell r="AW43932" t="b">
            <v>0</v>
          </cell>
        </row>
        <row r="43933">
          <cell r="S43933" t="str">
            <v>MORRELL PARK</v>
          </cell>
          <cell r="AF43933">
            <v>0</v>
          </cell>
          <cell r="AG43933">
            <v>0</v>
          </cell>
          <cell r="AH43933">
            <v>0</v>
          </cell>
          <cell r="AI43933">
            <v>0</v>
          </cell>
          <cell r="AJ43933">
            <v>0</v>
          </cell>
          <cell r="AK43933">
            <v>0</v>
          </cell>
          <cell r="AL43933">
            <v>0</v>
          </cell>
          <cell r="AM43933">
            <v>0</v>
          </cell>
          <cell r="AN43933">
            <v>0</v>
          </cell>
          <cell r="AO43933">
            <v>0</v>
          </cell>
          <cell r="AP43933">
            <v>0</v>
          </cell>
          <cell r="AQ43933">
            <v>0</v>
          </cell>
          <cell r="AR43933" t="b">
            <v>0</v>
          </cell>
          <cell r="AS43933" t="b">
            <v>0</v>
          </cell>
          <cell r="AT43933" t="b">
            <v>0</v>
          </cell>
          <cell r="AU43933" t="b">
            <v>0</v>
          </cell>
          <cell r="AV43933" t="b">
            <v>0</v>
          </cell>
          <cell r="AW43933" t="b">
            <v>0</v>
          </cell>
        </row>
        <row r="43934">
          <cell r="S43934" t="str">
            <v>SHIPLEY HILL</v>
          </cell>
          <cell r="AF43934">
            <v>0</v>
          </cell>
          <cell r="AG43934">
            <v>0</v>
          </cell>
          <cell r="AH43934">
            <v>0</v>
          </cell>
          <cell r="AI43934">
            <v>0</v>
          </cell>
          <cell r="AJ43934">
            <v>0</v>
          </cell>
          <cell r="AK43934">
            <v>0</v>
          </cell>
          <cell r="AL43934">
            <v>0</v>
          </cell>
          <cell r="AM43934">
            <v>0</v>
          </cell>
          <cell r="AN43934">
            <v>1</v>
          </cell>
          <cell r="AO43934">
            <v>1</v>
          </cell>
          <cell r="AP43934">
            <v>1</v>
          </cell>
          <cell r="AQ43934">
            <v>1</v>
          </cell>
          <cell r="AR43934" t="b">
            <v>0</v>
          </cell>
          <cell r="AS43934" t="b">
            <v>0</v>
          </cell>
          <cell r="AT43934" t="b">
            <v>0</v>
          </cell>
          <cell r="AU43934" t="b">
            <v>0</v>
          </cell>
          <cell r="AV43934" t="b">
            <v>0</v>
          </cell>
          <cell r="AW43934" t="b">
            <v>0</v>
          </cell>
        </row>
        <row r="43935">
          <cell r="S43935" t="str">
            <v>SHIPLEY HILL</v>
          </cell>
          <cell r="AF43935">
            <v>1</v>
          </cell>
          <cell r="AG43935">
            <v>1</v>
          </cell>
          <cell r="AH43935">
            <v>1</v>
          </cell>
          <cell r="AI43935">
            <v>1</v>
          </cell>
          <cell r="AJ43935">
            <v>1</v>
          </cell>
          <cell r="AK43935">
            <v>1</v>
          </cell>
          <cell r="AL43935">
            <v>1</v>
          </cell>
          <cell r="AM43935">
            <v>1</v>
          </cell>
          <cell r="AN43935">
            <v>1</v>
          </cell>
          <cell r="AO43935">
            <v>1</v>
          </cell>
          <cell r="AP43935">
            <v>1</v>
          </cell>
          <cell r="AQ43935">
            <v>1</v>
          </cell>
          <cell r="AR43935" t="b">
            <v>0</v>
          </cell>
          <cell r="AS43935" t="b">
            <v>0</v>
          </cell>
          <cell r="AT43935" t="b">
            <v>0</v>
          </cell>
          <cell r="AU43935" t="b">
            <v>0</v>
          </cell>
          <cell r="AV43935" t="b">
            <v>0</v>
          </cell>
          <cell r="AW43935" t="b">
            <v>0</v>
          </cell>
        </row>
        <row r="43936">
          <cell r="S43936" t="str">
            <v>CARROLL-SOUTH HILTON</v>
          </cell>
          <cell r="AF43936">
            <v>0</v>
          </cell>
          <cell r="AG43936">
            <v>0</v>
          </cell>
          <cell r="AH43936">
            <v>0</v>
          </cell>
          <cell r="AI43936">
            <v>0</v>
          </cell>
          <cell r="AJ43936">
            <v>1</v>
          </cell>
          <cell r="AK43936">
            <v>1</v>
          </cell>
          <cell r="AL43936">
            <v>1</v>
          </cell>
          <cell r="AM43936">
            <v>1</v>
          </cell>
          <cell r="AN43936">
            <v>1</v>
          </cell>
          <cell r="AO43936">
            <v>1</v>
          </cell>
          <cell r="AP43936">
            <v>1</v>
          </cell>
          <cell r="AQ43936">
            <v>1</v>
          </cell>
          <cell r="AR43936" t="b">
            <v>0</v>
          </cell>
          <cell r="AS43936" t="b">
            <v>0</v>
          </cell>
          <cell r="AT43936" t="b">
            <v>0</v>
          </cell>
          <cell r="AU43936" t="b">
            <v>0</v>
          </cell>
          <cell r="AV43936" t="b">
            <v>0</v>
          </cell>
          <cell r="AW43936" t="b">
            <v>0</v>
          </cell>
        </row>
        <row r="43937">
          <cell r="S43937" t="str">
            <v>CARROLL-SOUTH HILTON</v>
          </cell>
          <cell r="AF43937">
            <v>0</v>
          </cell>
          <cell r="AG43937">
            <v>0</v>
          </cell>
          <cell r="AH43937">
            <v>0</v>
          </cell>
          <cell r="AI43937">
            <v>0</v>
          </cell>
          <cell r="AJ43937">
            <v>0</v>
          </cell>
          <cell r="AK43937">
            <v>0</v>
          </cell>
          <cell r="AL43937">
            <v>0</v>
          </cell>
          <cell r="AM43937">
            <v>0</v>
          </cell>
          <cell r="AN43937">
            <v>0</v>
          </cell>
          <cell r="AO43937">
            <v>0</v>
          </cell>
          <cell r="AP43937">
            <v>1</v>
          </cell>
          <cell r="AQ43937">
            <v>1</v>
          </cell>
          <cell r="AR43937" t="b">
            <v>0</v>
          </cell>
          <cell r="AS43937" t="b">
            <v>0</v>
          </cell>
          <cell r="AT43937" t="b">
            <v>0</v>
          </cell>
          <cell r="AU43937" t="b">
            <v>0</v>
          </cell>
          <cell r="AV43937" t="b">
            <v>0</v>
          </cell>
          <cell r="AW43937" t="b">
            <v>0</v>
          </cell>
        </row>
        <row r="43938">
          <cell r="S43938" t="str">
            <v>CENTRAL PARK HEIGHTS</v>
          </cell>
          <cell r="AF43938">
            <v>0</v>
          </cell>
          <cell r="AG43938">
            <v>0</v>
          </cell>
          <cell r="AH43938">
            <v>0</v>
          </cell>
          <cell r="AI43938">
            <v>0</v>
          </cell>
          <cell r="AJ43938">
            <v>0</v>
          </cell>
          <cell r="AK43938">
            <v>0</v>
          </cell>
          <cell r="AL43938">
            <v>0</v>
          </cell>
          <cell r="AM43938">
            <v>0</v>
          </cell>
          <cell r="AN43938">
            <v>0</v>
          </cell>
          <cell r="AO43938">
            <v>0</v>
          </cell>
          <cell r="AP43938">
            <v>0</v>
          </cell>
          <cell r="AQ43938">
            <v>0</v>
          </cell>
          <cell r="AR43938" t="b">
            <v>0</v>
          </cell>
          <cell r="AS43938" t="b">
            <v>0</v>
          </cell>
          <cell r="AT43938" t="b">
            <v>0</v>
          </cell>
          <cell r="AU43938" t="b">
            <v>0</v>
          </cell>
          <cell r="AV43938" t="b">
            <v>0</v>
          </cell>
          <cell r="AW43938" t="b">
            <v>0</v>
          </cell>
        </row>
        <row r="43939">
          <cell r="S43939" t="str">
            <v>SANDTOWN-WINCHESTER</v>
          </cell>
          <cell r="AF43939">
            <v>0</v>
          </cell>
          <cell r="AG43939">
            <v>0</v>
          </cell>
          <cell r="AH43939">
            <v>0</v>
          </cell>
          <cell r="AI43939">
            <v>0</v>
          </cell>
          <cell r="AJ43939">
            <v>0</v>
          </cell>
          <cell r="AK43939">
            <v>0</v>
          </cell>
          <cell r="AL43939">
            <v>0</v>
          </cell>
          <cell r="AM43939">
            <v>0</v>
          </cell>
          <cell r="AN43939">
            <v>0</v>
          </cell>
          <cell r="AO43939">
            <v>0</v>
          </cell>
          <cell r="AP43939">
            <v>1</v>
          </cell>
          <cell r="AQ43939">
            <v>1</v>
          </cell>
          <cell r="AR43939" t="b">
            <v>0</v>
          </cell>
          <cell r="AS43939" t="b">
            <v>0</v>
          </cell>
          <cell r="AT43939" t="b">
            <v>0</v>
          </cell>
          <cell r="AU43939" t="b">
            <v>0</v>
          </cell>
          <cell r="AV43939" t="b">
            <v>0</v>
          </cell>
          <cell r="AW43939" t="b">
            <v>0</v>
          </cell>
        </row>
        <row r="43940">
          <cell r="S43940" t="str">
            <v>MIDTOWN-EDMONDSON</v>
          </cell>
          <cell r="AF43940">
            <v>0</v>
          </cell>
          <cell r="AG43940">
            <v>0</v>
          </cell>
          <cell r="AH43940">
            <v>0</v>
          </cell>
          <cell r="AI43940">
            <v>0</v>
          </cell>
          <cell r="AJ43940">
            <v>0</v>
          </cell>
          <cell r="AK43940">
            <v>0</v>
          </cell>
          <cell r="AL43940">
            <v>1</v>
          </cell>
          <cell r="AM43940">
            <v>1</v>
          </cell>
          <cell r="AN43940">
            <v>1</v>
          </cell>
          <cell r="AO43940">
            <v>1</v>
          </cell>
          <cell r="AP43940">
            <v>1</v>
          </cell>
          <cell r="AQ43940">
            <v>1</v>
          </cell>
          <cell r="AR43940" t="b">
            <v>0</v>
          </cell>
          <cell r="AS43940" t="b">
            <v>0</v>
          </cell>
          <cell r="AT43940" t="b">
            <v>0</v>
          </cell>
          <cell r="AU43940" t="b">
            <v>0</v>
          </cell>
          <cell r="AV43940" t="b">
            <v>0</v>
          </cell>
          <cell r="AW43940" t="b">
            <v>0</v>
          </cell>
        </row>
        <row r="43941">
          <cell r="S43941" t="str">
            <v>HARLEM PARK</v>
          </cell>
          <cell r="AF43941">
            <v>0</v>
          </cell>
          <cell r="AG43941">
            <v>0</v>
          </cell>
          <cell r="AH43941">
            <v>0</v>
          </cell>
          <cell r="AI43941">
            <v>1</v>
          </cell>
          <cell r="AJ43941">
            <v>1</v>
          </cell>
          <cell r="AK43941">
            <v>1</v>
          </cell>
          <cell r="AL43941">
            <v>1</v>
          </cell>
          <cell r="AM43941">
            <v>1</v>
          </cell>
          <cell r="AN43941">
            <v>1</v>
          </cell>
          <cell r="AO43941">
            <v>1</v>
          </cell>
          <cell r="AP43941">
            <v>1</v>
          </cell>
          <cell r="AQ43941">
            <v>1</v>
          </cell>
          <cell r="AR43941" t="b">
            <v>0</v>
          </cell>
          <cell r="AS43941" t="b">
            <v>0</v>
          </cell>
          <cell r="AT43941" t="b">
            <v>0</v>
          </cell>
          <cell r="AU43941" t="b">
            <v>0</v>
          </cell>
          <cell r="AV43941" t="b">
            <v>0</v>
          </cell>
          <cell r="AW43941" t="b">
            <v>0</v>
          </cell>
        </row>
        <row r="43942">
          <cell r="S43942" t="str">
            <v>FRANKLIN SQUARE</v>
          </cell>
          <cell r="AF43942">
            <v>0</v>
          </cell>
          <cell r="AG43942">
            <v>0</v>
          </cell>
          <cell r="AH43942">
            <v>0</v>
          </cell>
          <cell r="AI43942">
            <v>0</v>
          </cell>
          <cell r="AJ43942">
            <v>0</v>
          </cell>
          <cell r="AK43942">
            <v>1</v>
          </cell>
          <cell r="AL43942">
            <v>1</v>
          </cell>
          <cell r="AM43942">
            <v>1</v>
          </cell>
          <cell r="AN43942">
            <v>1</v>
          </cell>
          <cell r="AO43942">
            <v>1</v>
          </cell>
          <cell r="AP43942">
            <v>1</v>
          </cell>
          <cell r="AQ43942">
            <v>1</v>
          </cell>
          <cell r="AR43942" t="b">
            <v>0</v>
          </cell>
          <cell r="AS43942" t="b">
            <v>0</v>
          </cell>
          <cell r="AT43942" t="b">
            <v>0</v>
          </cell>
          <cell r="AU43942" t="b">
            <v>0</v>
          </cell>
          <cell r="AV43942" t="b">
            <v>0</v>
          </cell>
          <cell r="AW43942" t="b">
            <v>0</v>
          </cell>
        </row>
        <row r="43943">
          <cell r="S43943" t="str">
            <v>HOLLINS MARKET</v>
          </cell>
          <cell r="AF43943">
            <v>0</v>
          </cell>
          <cell r="AG43943">
            <v>0</v>
          </cell>
          <cell r="AH43943">
            <v>0</v>
          </cell>
          <cell r="AI43943">
            <v>0</v>
          </cell>
          <cell r="AJ43943">
            <v>0</v>
          </cell>
          <cell r="AK43943">
            <v>0</v>
          </cell>
          <cell r="AL43943">
            <v>0</v>
          </cell>
          <cell r="AM43943">
            <v>0</v>
          </cell>
          <cell r="AN43943">
            <v>0</v>
          </cell>
          <cell r="AO43943">
            <v>0</v>
          </cell>
          <cell r="AP43943">
            <v>1</v>
          </cell>
          <cell r="AQ43943">
            <v>1</v>
          </cell>
          <cell r="AR43943" t="b">
            <v>0</v>
          </cell>
          <cell r="AS43943" t="b">
            <v>0</v>
          </cell>
          <cell r="AT43943" t="b">
            <v>0</v>
          </cell>
          <cell r="AU43943" t="b">
            <v>0</v>
          </cell>
          <cell r="AV43943" t="b">
            <v>0</v>
          </cell>
          <cell r="AW43943" t="b">
            <v>0</v>
          </cell>
        </row>
        <row r="43944">
          <cell r="S43944" t="str">
            <v>HOLLINS MARKET</v>
          </cell>
          <cell r="AF43944">
            <v>0</v>
          </cell>
          <cell r="AG43944">
            <v>0</v>
          </cell>
          <cell r="AH43944">
            <v>0</v>
          </cell>
          <cell r="AI43944">
            <v>0</v>
          </cell>
          <cell r="AJ43944">
            <v>0</v>
          </cell>
          <cell r="AK43944">
            <v>0</v>
          </cell>
          <cell r="AL43944">
            <v>0</v>
          </cell>
          <cell r="AM43944">
            <v>0</v>
          </cell>
          <cell r="AN43944">
            <v>0</v>
          </cell>
          <cell r="AO43944">
            <v>0</v>
          </cell>
          <cell r="AP43944">
            <v>1</v>
          </cell>
          <cell r="AQ43944">
            <v>1</v>
          </cell>
          <cell r="AR43944" t="b">
            <v>0</v>
          </cell>
          <cell r="AS43944" t="b">
            <v>0</v>
          </cell>
          <cell r="AT43944" t="b">
            <v>0</v>
          </cell>
          <cell r="AU43944" t="b">
            <v>0</v>
          </cell>
          <cell r="AV43944" t="b">
            <v>0</v>
          </cell>
          <cell r="AW43944" t="b">
            <v>0</v>
          </cell>
        </row>
        <row r="43945">
          <cell r="S43945" t="str">
            <v>HOLLINS MARKET</v>
          </cell>
          <cell r="AF43945">
            <v>1</v>
          </cell>
          <cell r="AG43945">
            <v>1</v>
          </cell>
          <cell r="AH43945">
            <v>1</v>
          </cell>
          <cell r="AI43945">
            <v>1</v>
          </cell>
          <cell r="AJ43945">
            <v>1</v>
          </cell>
          <cell r="AK43945">
            <v>1</v>
          </cell>
          <cell r="AL43945">
            <v>1</v>
          </cell>
          <cell r="AM43945">
            <v>1</v>
          </cell>
          <cell r="AN43945">
            <v>1</v>
          </cell>
          <cell r="AO43945">
            <v>1</v>
          </cell>
          <cell r="AP43945">
            <v>1</v>
          </cell>
          <cell r="AQ43945">
            <v>1</v>
          </cell>
          <cell r="AR43945" t="b">
            <v>0</v>
          </cell>
          <cell r="AS43945" t="b">
            <v>0</v>
          </cell>
          <cell r="AT43945" t="b">
            <v>0</v>
          </cell>
          <cell r="AU43945" t="b">
            <v>0</v>
          </cell>
          <cell r="AV43945" t="b">
            <v>0</v>
          </cell>
          <cell r="AW43945" t="b">
            <v>0</v>
          </cell>
        </row>
        <row r="43946">
          <cell r="S43946" t="str">
            <v>WASHINGTON VILLAGE</v>
          </cell>
          <cell r="AF43946">
            <v>0</v>
          </cell>
          <cell r="AG43946">
            <v>1</v>
          </cell>
          <cell r="AH43946">
            <v>1</v>
          </cell>
          <cell r="AI43946">
            <v>1</v>
          </cell>
          <cell r="AJ43946">
            <v>1</v>
          </cell>
          <cell r="AK43946">
            <v>1</v>
          </cell>
          <cell r="AL43946">
            <v>1</v>
          </cell>
          <cell r="AM43946">
            <v>1</v>
          </cell>
          <cell r="AN43946">
            <v>1</v>
          </cell>
          <cell r="AO43946">
            <v>1</v>
          </cell>
          <cell r="AP43946">
            <v>1</v>
          </cell>
          <cell r="AQ43946">
            <v>1</v>
          </cell>
          <cell r="AR43946" t="b">
            <v>0</v>
          </cell>
          <cell r="AS43946" t="b">
            <v>0</v>
          </cell>
          <cell r="AT43946" t="b">
            <v>0</v>
          </cell>
          <cell r="AU43946" t="b">
            <v>0</v>
          </cell>
          <cell r="AV43946" t="b">
            <v>0</v>
          </cell>
          <cell r="AW43946" t="b">
            <v>0</v>
          </cell>
        </row>
        <row r="43947">
          <cell r="S43947" t="str">
            <v>SHIPLEY HILL</v>
          </cell>
          <cell r="AF43947">
            <v>0</v>
          </cell>
          <cell r="AG43947">
            <v>0</v>
          </cell>
          <cell r="AH43947">
            <v>0</v>
          </cell>
          <cell r="AI43947">
            <v>0</v>
          </cell>
          <cell r="AJ43947">
            <v>0</v>
          </cell>
          <cell r="AK43947">
            <v>0</v>
          </cell>
          <cell r="AL43947">
            <v>0</v>
          </cell>
          <cell r="AM43947">
            <v>0</v>
          </cell>
          <cell r="AN43947">
            <v>0</v>
          </cell>
          <cell r="AO43947">
            <v>1</v>
          </cell>
          <cell r="AP43947">
            <v>1</v>
          </cell>
          <cell r="AQ43947">
            <v>1</v>
          </cell>
          <cell r="AR43947" t="b">
            <v>0</v>
          </cell>
          <cell r="AS43947" t="b">
            <v>0</v>
          </cell>
          <cell r="AT43947" t="b">
            <v>0</v>
          </cell>
          <cell r="AU43947" t="b">
            <v>0</v>
          </cell>
          <cell r="AV43947" t="b">
            <v>0</v>
          </cell>
          <cell r="AW43947" t="b">
            <v>0</v>
          </cell>
        </row>
        <row r="43948">
          <cell r="S43948" t="str">
            <v>MOSHER</v>
          </cell>
          <cell r="AF43948">
            <v>1</v>
          </cell>
          <cell r="AG43948">
            <v>1</v>
          </cell>
          <cell r="AH43948">
            <v>1</v>
          </cell>
          <cell r="AI43948">
            <v>1</v>
          </cell>
          <cell r="AJ43948">
            <v>1</v>
          </cell>
          <cell r="AK43948">
            <v>1</v>
          </cell>
          <cell r="AL43948">
            <v>1</v>
          </cell>
          <cell r="AM43948">
            <v>1</v>
          </cell>
          <cell r="AN43948">
            <v>1</v>
          </cell>
          <cell r="AO43948">
            <v>1</v>
          </cell>
          <cell r="AP43948">
            <v>1</v>
          </cell>
          <cell r="AQ43948">
            <v>1</v>
          </cell>
          <cell r="AR43948" t="b">
            <v>0</v>
          </cell>
          <cell r="AS43948" t="b">
            <v>0</v>
          </cell>
          <cell r="AT43948" t="b">
            <v>0</v>
          </cell>
          <cell r="AU43948" t="b">
            <v>0</v>
          </cell>
          <cell r="AV43948" t="b">
            <v>0</v>
          </cell>
          <cell r="AW43948" t="b">
            <v>0</v>
          </cell>
        </row>
        <row r="43949">
          <cell r="S43949" t="str">
            <v>MOSHER</v>
          </cell>
          <cell r="AF43949">
            <v>0</v>
          </cell>
          <cell r="AG43949">
            <v>0</v>
          </cell>
          <cell r="AH43949">
            <v>0</v>
          </cell>
          <cell r="AI43949">
            <v>0</v>
          </cell>
          <cell r="AJ43949">
            <v>0</v>
          </cell>
          <cell r="AK43949">
            <v>0</v>
          </cell>
          <cell r="AL43949">
            <v>0</v>
          </cell>
          <cell r="AM43949">
            <v>0</v>
          </cell>
          <cell r="AN43949">
            <v>0</v>
          </cell>
          <cell r="AO43949">
            <v>0</v>
          </cell>
          <cell r="AP43949">
            <v>1</v>
          </cell>
          <cell r="AQ43949">
            <v>1</v>
          </cell>
          <cell r="AR43949" t="b">
            <v>0</v>
          </cell>
          <cell r="AS43949" t="b">
            <v>0</v>
          </cell>
          <cell r="AT43949" t="b">
            <v>0</v>
          </cell>
          <cell r="AU43949" t="b">
            <v>0</v>
          </cell>
          <cell r="AV43949" t="b">
            <v>0</v>
          </cell>
          <cell r="AW43949" t="b">
            <v>0</v>
          </cell>
        </row>
        <row r="43950">
          <cell r="S43950" t="str">
            <v>NORTHWEST COMMUNITY ACTION</v>
          </cell>
          <cell r="AF43950">
            <v>1</v>
          </cell>
          <cell r="AG43950">
            <v>1</v>
          </cell>
          <cell r="AH43950">
            <v>1</v>
          </cell>
          <cell r="AI43950">
            <v>1</v>
          </cell>
          <cell r="AJ43950">
            <v>1</v>
          </cell>
          <cell r="AK43950">
            <v>1</v>
          </cell>
          <cell r="AL43950">
            <v>1</v>
          </cell>
          <cell r="AM43950">
            <v>1</v>
          </cell>
          <cell r="AN43950">
            <v>1</v>
          </cell>
          <cell r="AO43950">
            <v>1</v>
          </cell>
          <cell r="AP43950">
            <v>1</v>
          </cell>
          <cell r="AQ43950">
            <v>1</v>
          </cell>
          <cell r="AR43950" t="b">
            <v>0</v>
          </cell>
          <cell r="AS43950" t="b">
            <v>0</v>
          </cell>
          <cell r="AT43950" t="b">
            <v>0</v>
          </cell>
          <cell r="AU43950" t="b">
            <v>0</v>
          </cell>
          <cell r="AV43950" t="b">
            <v>0</v>
          </cell>
          <cell r="AW43950" t="b">
            <v>0</v>
          </cell>
        </row>
        <row r="43951">
          <cell r="S43951" t="str">
            <v>MONDAWMIN</v>
          </cell>
          <cell r="AF43951">
            <v>0</v>
          </cell>
          <cell r="AG43951">
            <v>0</v>
          </cell>
          <cell r="AH43951">
            <v>0</v>
          </cell>
          <cell r="AI43951">
            <v>0</v>
          </cell>
          <cell r="AJ43951">
            <v>0</v>
          </cell>
          <cell r="AK43951">
            <v>0</v>
          </cell>
          <cell r="AL43951">
            <v>0</v>
          </cell>
          <cell r="AM43951">
            <v>0</v>
          </cell>
          <cell r="AN43951">
            <v>0</v>
          </cell>
          <cell r="AO43951">
            <v>1</v>
          </cell>
          <cell r="AP43951">
            <v>1</v>
          </cell>
          <cell r="AQ43951">
            <v>1</v>
          </cell>
          <cell r="AR43951" t="b">
            <v>0</v>
          </cell>
          <cell r="AS43951" t="b">
            <v>0</v>
          </cell>
          <cell r="AT43951" t="b">
            <v>0</v>
          </cell>
          <cell r="AU43951" t="b">
            <v>0</v>
          </cell>
          <cell r="AV43951" t="b">
            <v>0</v>
          </cell>
          <cell r="AW43951" t="b">
            <v>0</v>
          </cell>
        </row>
        <row r="43952">
          <cell r="S43952" t="str">
            <v>RESERVOIR HILL</v>
          </cell>
          <cell r="AF43952">
            <v>0</v>
          </cell>
          <cell r="AG43952">
            <v>0</v>
          </cell>
          <cell r="AH43952">
            <v>0</v>
          </cell>
          <cell r="AI43952">
            <v>0</v>
          </cell>
          <cell r="AJ43952">
            <v>0</v>
          </cell>
          <cell r="AK43952">
            <v>0</v>
          </cell>
          <cell r="AL43952">
            <v>0</v>
          </cell>
          <cell r="AM43952">
            <v>0</v>
          </cell>
          <cell r="AN43952">
            <v>0</v>
          </cell>
          <cell r="AO43952">
            <v>0</v>
          </cell>
          <cell r="AP43952">
            <v>1</v>
          </cell>
          <cell r="AQ43952">
            <v>1</v>
          </cell>
          <cell r="AR43952" t="b">
            <v>0</v>
          </cell>
          <cell r="AS43952" t="b">
            <v>0</v>
          </cell>
          <cell r="AT43952" t="b">
            <v>0</v>
          </cell>
          <cell r="AU43952" t="b">
            <v>0</v>
          </cell>
          <cell r="AV43952" t="b">
            <v>0</v>
          </cell>
          <cell r="AW43952" t="b">
            <v>0</v>
          </cell>
        </row>
        <row r="43953">
          <cell r="S43953" t="str">
            <v>BARCLAY</v>
          </cell>
          <cell r="AF43953">
            <v>0</v>
          </cell>
          <cell r="AG43953">
            <v>0</v>
          </cell>
          <cell r="AH43953">
            <v>0</v>
          </cell>
          <cell r="AI43953">
            <v>0</v>
          </cell>
          <cell r="AJ43953">
            <v>0</v>
          </cell>
          <cell r="AK43953">
            <v>0</v>
          </cell>
          <cell r="AL43953">
            <v>0</v>
          </cell>
          <cell r="AM43953">
            <v>0</v>
          </cell>
          <cell r="AN43953">
            <v>0</v>
          </cell>
          <cell r="AO43953">
            <v>1</v>
          </cell>
          <cell r="AP43953">
            <v>1</v>
          </cell>
          <cell r="AQ43953">
            <v>1</v>
          </cell>
          <cell r="AR43953" t="b">
            <v>0</v>
          </cell>
          <cell r="AS43953" t="b">
            <v>0</v>
          </cell>
          <cell r="AT43953" t="b">
            <v>0</v>
          </cell>
          <cell r="AU43953" t="b">
            <v>0</v>
          </cell>
          <cell r="AV43953" t="b">
            <v>0</v>
          </cell>
          <cell r="AW43953" t="b">
            <v>0</v>
          </cell>
        </row>
        <row r="43954">
          <cell r="S43954" t="str">
            <v>BARCLAY</v>
          </cell>
          <cell r="AF43954">
            <v>0</v>
          </cell>
          <cell r="AG43954">
            <v>0</v>
          </cell>
          <cell r="AH43954">
            <v>0</v>
          </cell>
          <cell r="AI43954">
            <v>0</v>
          </cell>
          <cell r="AJ43954">
            <v>0</v>
          </cell>
          <cell r="AK43954">
            <v>0</v>
          </cell>
          <cell r="AL43954">
            <v>1</v>
          </cell>
          <cell r="AM43954">
            <v>1</v>
          </cell>
          <cell r="AN43954">
            <v>1</v>
          </cell>
          <cell r="AO43954">
            <v>1</v>
          </cell>
          <cell r="AP43954">
            <v>1</v>
          </cell>
          <cell r="AQ43954">
            <v>1</v>
          </cell>
          <cell r="AR43954" t="b">
            <v>0</v>
          </cell>
          <cell r="AS43954" t="b">
            <v>0</v>
          </cell>
          <cell r="AT43954" t="b">
            <v>0</v>
          </cell>
          <cell r="AU43954" t="b">
            <v>0</v>
          </cell>
          <cell r="AV43954" t="b">
            <v>0</v>
          </cell>
          <cell r="AW43954" t="b">
            <v>0</v>
          </cell>
        </row>
        <row r="43955">
          <cell r="S43955" t="str">
            <v>BARCLAY</v>
          </cell>
          <cell r="AF43955">
            <v>0</v>
          </cell>
          <cell r="AG43955">
            <v>0</v>
          </cell>
          <cell r="AH43955">
            <v>0</v>
          </cell>
          <cell r="AI43955">
            <v>0</v>
          </cell>
          <cell r="AJ43955">
            <v>0</v>
          </cell>
          <cell r="AK43955">
            <v>0</v>
          </cell>
          <cell r="AL43955">
            <v>0</v>
          </cell>
          <cell r="AM43955">
            <v>0</v>
          </cell>
          <cell r="AN43955">
            <v>0</v>
          </cell>
          <cell r="AO43955">
            <v>1</v>
          </cell>
          <cell r="AP43955">
            <v>1</v>
          </cell>
          <cell r="AQ43955">
            <v>1</v>
          </cell>
          <cell r="AR43955" t="b">
            <v>0</v>
          </cell>
          <cell r="AS43955" t="b">
            <v>0</v>
          </cell>
          <cell r="AT43955" t="b">
            <v>0</v>
          </cell>
          <cell r="AU43955" t="b">
            <v>0</v>
          </cell>
          <cell r="AV43955" t="b">
            <v>0</v>
          </cell>
          <cell r="AW43955" t="b">
            <v>0</v>
          </cell>
        </row>
        <row r="43956">
          <cell r="S43956" t="str">
            <v>MEDFIELD</v>
          </cell>
          <cell r="AF43956">
            <v>0</v>
          </cell>
          <cell r="AG43956">
            <v>0</v>
          </cell>
          <cell r="AH43956">
            <v>0</v>
          </cell>
          <cell r="AI43956">
            <v>0</v>
          </cell>
          <cell r="AJ43956">
            <v>0</v>
          </cell>
          <cell r="AK43956">
            <v>0</v>
          </cell>
          <cell r="AL43956">
            <v>0</v>
          </cell>
          <cell r="AM43956">
            <v>0</v>
          </cell>
          <cell r="AN43956">
            <v>0</v>
          </cell>
          <cell r="AO43956">
            <v>1</v>
          </cell>
          <cell r="AP43956">
            <v>1</v>
          </cell>
          <cell r="AQ43956">
            <v>1</v>
          </cell>
          <cell r="AR43956" t="b">
            <v>0</v>
          </cell>
          <cell r="AS43956" t="b">
            <v>0</v>
          </cell>
          <cell r="AT43956" t="b">
            <v>0</v>
          </cell>
          <cell r="AU43956" t="b">
            <v>0</v>
          </cell>
          <cell r="AV43956" t="b">
            <v>0</v>
          </cell>
          <cell r="AW43956" t="b">
            <v>0</v>
          </cell>
        </row>
        <row r="43957">
          <cell r="S43957" t="str">
            <v>CANTON</v>
          </cell>
          <cell r="AF43957">
            <v>0</v>
          </cell>
          <cell r="AG43957">
            <v>0</v>
          </cell>
          <cell r="AH43957">
            <v>0</v>
          </cell>
          <cell r="AI43957">
            <v>0</v>
          </cell>
          <cell r="AJ43957">
            <v>0</v>
          </cell>
          <cell r="AK43957">
            <v>0</v>
          </cell>
          <cell r="AL43957">
            <v>0</v>
          </cell>
          <cell r="AM43957">
            <v>0</v>
          </cell>
          <cell r="AN43957">
            <v>0</v>
          </cell>
          <cell r="AO43957">
            <v>0</v>
          </cell>
          <cell r="AP43957">
            <v>0</v>
          </cell>
          <cell r="AQ43957">
            <v>0</v>
          </cell>
          <cell r="AR43957" t="b">
            <v>0</v>
          </cell>
          <cell r="AS43957" t="b">
            <v>0</v>
          </cell>
          <cell r="AT43957" t="b">
            <v>0</v>
          </cell>
          <cell r="AU43957" t="b">
            <v>0</v>
          </cell>
          <cell r="AV43957" t="b">
            <v>0</v>
          </cell>
          <cell r="AW43957" t="b">
            <v>0</v>
          </cell>
        </row>
        <row r="43958">
          <cell r="S43958" t="str">
            <v>BROOKLYN</v>
          </cell>
          <cell r="AF43958">
            <v>0</v>
          </cell>
          <cell r="AG43958">
            <v>0</v>
          </cell>
          <cell r="AH43958">
            <v>0</v>
          </cell>
          <cell r="AI43958">
            <v>0</v>
          </cell>
          <cell r="AJ43958">
            <v>0</v>
          </cell>
          <cell r="AK43958">
            <v>0</v>
          </cell>
          <cell r="AL43958">
            <v>0</v>
          </cell>
          <cell r="AM43958">
            <v>0</v>
          </cell>
          <cell r="AN43958">
            <v>0</v>
          </cell>
          <cell r="AO43958">
            <v>0</v>
          </cell>
          <cell r="AP43958">
            <v>1</v>
          </cell>
          <cell r="AQ43958">
            <v>1</v>
          </cell>
          <cell r="AR43958" t="b">
            <v>0</v>
          </cell>
          <cell r="AS43958" t="b">
            <v>0</v>
          </cell>
          <cell r="AT43958" t="b">
            <v>0</v>
          </cell>
          <cell r="AU43958" t="b">
            <v>0</v>
          </cell>
          <cell r="AV43958" t="b">
            <v>0</v>
          </cell>
          <cell r="AW43958" t="b">
            <v>0</v>
          </cell>
        </row>
        <row r="43959">
          <cell r="S43959" t="str">
            <v>BROOKLYN</v>
          </cell>
          <cell r="AF43959">
            <v>0</v>
          </cell>
          <cell r="AG43959">
            <v>0</v>
          </cell>
          <cell r="AH43959">
            <v>0</v>
          </cell>
          <cell r="AI43959">
            <v>0</v>
          </cell>
          <cell r="AJ43959">
            <v>0</v>
          </cell>
          <cell r="AK43959">
            <v>0</v>
          </cell>
          <cell r="AL43959">
            <v>0</v>
          </cell>
          <cell r="AM43959">
            <v>0</v>
          </cell>
          <cell r="AN43959">
            <v>0</v>
          </cell>
          <cell r="AO43959">
            <v>0</v>
          </cell>
          <cell r="AP43959">
            <v>1</v>
          </cell>
          <cell r="AQ43959">
            <v>1</v>
          </cell>
          <cell r="AR43959" t="b">
            <v>0</v>
          </cell>
          <cell r="AS43959" t="b">
            <v>0</v>
          </cell>
          <cell r="AT43959" t="b">
            <v>0</v>
          </cell>
          <cell r="AU43959" t="b">
            <v>0</v>
          </cell>
          <cell r="AV43959" t="b">
            <v>0</v>
          </cell>
          <cell r="AW43959" t="b">
            <v>0</v>
          </cell>
        </row>
        <row r="43960">
          <cell r="S43960" t="str">
            <v>SANDTOWN-WINCHESTER</v>
          </cell>
          <cell r="AF43960">
            <v>0</v>
          </cell>
          <cell r="AG43960">
            <v>0</v>
          </cell>
          <cell r="AH43960">
            <v>0</v>
          </cell>
          <cell r="AI43960">
            <v>0</v>
          </cell>
          <cell r="AJ43960">
            <v>0</v>
          </cell>
          <cell r="AK43960">
            <v>0</v>
          </cell>
          <cell r="AL43960">
            <v>0</v>
          </cell>
          <cell r="AM43960">
            <v>0</v>
          </cell>
          <cell r="AN43960">
            <v>1</v>
          </cell>
          <cell r="AO43960">
            <v>1</v>
          </cell>
          <cell r="AP43960">
            <v>1</v>
          </cell>
          <cell r="AQ43960">
            <v>1</v>
          </cell>
          <cell r="AR43960" t="b">
            <v>0</v>
          </cell>
          <cell r="AS43960" t="b">
            <v>0</v>
          </cell>
          <cell r="AT43960" t="b">
            <v>0</v>
          </cell>
          <cell r="AU43960" t="b">
            <v>0</v>
          </cell>
          <cell r="AV43960" t="b">
            <v>0</v>
          </cell>
          <cell r="AW43960" t="b">
            <v>0</v>
          </cell>
        </row>
        <row r="43961">
          <cell r="S43961" t="str">
            <v>MOSHER</v>
          </cell>
          <cell r="AF43961">
            <v>0</v>
          </cell>
          <cell r="AG43961">
            <v>0</v>
          </cell>
          <cell r="AH43961">
            <v>0</v>
          </cell>
          <cell r="AI43961">
            <v>0</v>
          </cell>
          <cell r="AJ43961">
            <v>0</v>
          </cell>
          <cell r="AK43961">
            <v>1</v>
          </cell>
          <cell r="AL43961">
            <v>1</v>
          </cell>
          <cell r="AM43961">
            <v>1</v>
          </cell>
          <cell r="AN43961">
            <v>1</v>
          </cell>
          <cell r="AO43961">
            <v>1</v>
          </cell>
          <cell r="AP43961">
            <v>1</v>
          </cell>
          <cell r="AQ43961">
            <v>1</v>
          </cell>
          <cell r="AR43961" t="b">
            <v>0</v>
          </cell>
          <cell r="AS43961" t="b">
            <v>0</v>
          </cell>
          <cell r="AT43961" t="b">
            <v>0</v>
          </cell>
          <cell r="AU43961" t="b">
            <v>0</v>
          </cell>
          <cell r="AV43961" t="b">
            <v>0</v>
          </cell>
          <cell r="AW43961" t="b">
            <v>0</v>
          </cell>
        </row>
        <row r="43962">
          <cell r="S43962" t="str">
            <v>WINCHESTER</v>
          </cell>
          <cell r="AF43962">
            <v>0</v>
          </cell>
          <cell r="AG43962">
            <v>0</v>
          </cell>
          <cell r="AH43962">
            <v>0</v>
          </cell>
          <cell r="AI43962">
            <v>0</v>
          </cell>
          <cell r="AJ43962">
            <v>0</v>
          </cell>
          <cell r="AK43962">
            <v>0</v>
          </cell>
          <cell r="AL43962">
            <v>0</v>
          </cell>
          <cell r="AM43962">
            <v>0</v>
          </cell>
          <cell r="AN43962">
            <v>0</v>
          </cell>
          <cell r="AO43962">
            <v>0</v>
          </cell>
          <cell r="AP43962">
            <v>0</v>
          </cell>
          <cell r="AQ43962">
            <v>0</v>
          </cell>
          <cell r="AR43962" t="b">
            <v>0</v>
          </cell>
          <cell r="AS43962" t="b">
            <v>0</v>
          </cell>
          <cell r="AT43962" t="b">
            <v>0</v>
          </cell>
          <cell r="AU43962" t="b">
            <v>0</v>
          </cell>
          <cell r="AV43962" t="b">
            <v>0</v>
          </cell>
          <cell r="AW43962" t="b">
            <v>0</v>
          </cell>
        </row>
        <row r="43963">
          <cell r="S43963" t="str">
            <v>WAVERLY</v>
          </cell>
          <cell r="AF43963">
            <v>0</v>
          </cell>
          <cell r="AG43963">
            <v>0</v>
          </cell>
          <cell r="AH43963">
            <v>0</v>
          </cell>
          <cell r="AI43963">
            <v>0</v>
          </cell>
          <cell r="AJ43963">
            <v>0</v>
          </cell>
          <cell r="AK43963">
            <v>1</v>
          </cell>
          <cell r="AL43963">
            <v>1</v>
          </cell>
          <cell r="AM43963">
            <v>1</v>
          </cell>
          <cell r="AN43963">
            <v>1</v>
          </cell>
          <cell r="AO43963">
            <v>1</v>
          </cell>
          <cell r="AP43963">
            <v>1</v>
          </cell>
          <cell r="AQ43963">
            <v>1</v>
          </cell>
          <cell r="AR43963" t="b">
            <v>0</v>
          </cell>
          <cell r="AS43963" t="b">
            <v>0</v>
          </cell>
          <cell r="AT43963" t="b">
            <v>0</v>
          </cell>
          <cell r="AU43963" t="b">
            <v>0</v>
          </cell>
          <cell r="AV43963" t="b">
            <v>0</v>
          </cell>
          <cell r="AW43963" t="b">
            <v>0</v>
          </cell>
        </row>
        <row r="43964">
          <cell r="S43964" t="str">
            <v>BELAIR-EDISON</v>
          </cell>
          <cell r="AF43964">
            <v>0</v>
          </cell>
          <cell r="AG43964">
            <v>0</v>
          </cell>
          <cell r="AH43964">
            <v>0</v>
          </cell>
          <cell r="AI43964">
            <v>0</v>
          </cell>
          <cell r="AJ43964">
            <v>0</v>
          </cell>
          <cell r="AK43964">
            <v>0</v>
          </cell>
          <cell r="AL43964">
            <v>0</v>
          </cell>
          <cell r="AM43964">
            <v>0</v>
          </cell>
          <cell r="AN43964">
            <v>0</v>
          </cell>
          <cell r="AO43964">
            <v>0</v>
          </cell>
          <cell r="AP43964">
            <v>1</v>
          </cell>
          <cell r="AQ43964">
            <v>1</v>
          </cell>
          <cell r="AR43964" t="b">
            <v>0</v>
          </cell>
          <cell r="AS43964" t="b">
            <v>0</v>
          </cell>
          <cell r="AT43964" t="b">
            <v>0</v>
          </cell>
          <cell r="AU43964" t="b">
            <v>0</v>
          </cell>
          <cell r="AV43964" t="b">
            <v>0</v>
          </cell>
          <cell r="AW43964" t="b">
            <v>0</v>
          </cell>
        </row>
        <row r="43965">
          <cell r="S43965" t="str">
            <v>CURTIS BAY</v>
          </cell>
          <cell r="AF43965">
            <v>0</v>
          </cell>
          <cell r="AG43965">
            <v>0</v>
          </cell>
          <cell r="AH43965">
            <v>0</v>
          </cell>
          <cell r="AI43965">
            <v>0</v>
          </cell>
          <cell r="AJ43965">
            <v>0</v>
          </cell>
          <cell r="AK43965">
            <v>0</v>
          </cell>
          <cell r="AL43965">
            <v>0</v>
          </cell>
          <cell r="AM43965">
            <v>0</v>
          </cell>
          <cell r="AN43965">
            <v>0</v>
          </cell>
          <cell r="AO43965">
            <v>0</v>
          </cell>
          <cell r="AP43965">
            <v>0</v>
          </cell>
          <cell r="AQ43965">
            <v>1</v>
          </cell>
          <cell r="AR43965" t="b">
            <v>0</v>
          </cell>
          <cell r="AS43965" t="b">
            <v>0</v>
          </cell>
          <cell r="AT43965" t="b">
            <v>0</v>
          </cell>
          <cell r="AU43965" t="b">
            <v>0</v>
          </cell>
          <cell r="AV43965" t="b">
            <v>0</v>
          </cell>
          <cell r="AW43965" t="b">
            <v>0</v>
          </cell>
        </row>
        <row r="43966">
          <cell r="S43966" t="str">
            <v>PENROSE/FAYETTE STREET OUTREAC</v>
          </cell>
          <cell r="AF43966">
            <v>0</v>
          </cell>
          <cell r="AG43966">
            <v>0</v>
          </cell>
          <cell r="AH43966">
            <v>0</v>
          </cell>
          <cell r="AI43966">
            <v>0</v>
          </cell>
          <cell r="AJ43966">
            <v>0</v>
          </cell>
          <cell r="AK43966">
            <v>0</v>
          </cell>
          <cell r="AL43966">
            <v>0</v>
          </cell>
          <cell r="AM43966">
            <v>0</v>
          </cell>
          <cell r="AN43966">
            <v>0</v>
          </cell>
          <cell r="AO43966">
            <v>0</v>
          </cell>
          <cell r="AP43966">
            <v>1</v>
          </cell>
          <cell r="AQ43966">
            <v>1</v>
          </cell>
          <cell r="AR43966" t="b">
            <v>0</v>
          </cell>
          <cell r="AS43966" t="b">
            <v>0</v>
          </cell>
          <cell r="AT43966" t="b">
            <v>0</v>
          </cell>
          <cell r="AU43966" t="b">
            <v>0</v>
          </cell>
          <cell r="AV43966" t="b">
            <v>0</v>
          </cell>
          <cell r="AW43966" t="b">
            <v>0</v>
          </cell>
        </row>
        <row r="43967">
          <cell r="S43967" t="str">
            <v>UNION SQUARE</v>
          </cell>
          <cell r="AF43967">
            <v>0</v>
          </cell>
          <cell r="AG43967">
            <v>0</v>
          </cell>
          <cell r="AH43967">
            <v>0</v>
          </cell>
          <cell r="AI43967">
            <v>0</v>
          </cell>
          <cell r="AJ43967">
            <v>0</v>
          </cell>
          <cell r="AK43967">
            <v>0</v>
          </cell>
          <cell r="AL43967">
            <v>0</v>
          </cell>
          <cell r="AM43967">
            <v>1</v>
          </cell>
          <cell r="AN43967">
            <v>1</v>
          </cell>
          <cell r="AO43967">
            <v>1</v>
          </cell>
          <cell r="AP43967">
            <v>1</v>
          </cell>
          <cell r="AQ43967">
            <v>1</v>
          </cell>
          <cell r="AR43967" t="b">
            <v>0</v>
          </cell>
          <cell r="AS43967" t="b">
            <v>0</v>
          </cell>
          <cell r="AT43967" t="b">
            <v>0</v>
          </cell>
          <cell r="AU43967" t="b">
            <v>0</v>
          </cell>
          <cell r="AV43967" t="b">
            <v>0</v>
          </cell>
          <cell r="AW43967" t="b">
            <v>0</v>
          </cell>
        </row>
        <row r="43968">
          <cell r="S43968" t="str">
            <v>UPTON</v>
          </cell>
          <cell r="AF43968">
            <v>0</v>
          </cell>
          <cell r="AG43968">
            <v>0</v>
          </cell>
          <cell r="AH43968">
            <v>0</v>
          </cell>
          <cell r="AI43968">
            <v>0</v>
          </cell>
          <cell r="AJ43968">
            <v>0</v>
          </cell>
          <cell r="AK43968">
            <v>0</v>
          </cell>
          <cell r="AL43968">
            <v>0</v>
          </cell>
          <cell r="AM43968">
            <v>0</v>
          </cell>
          <cell r="AN43968">
            <v>0</v>
          </cell>
          <cell r="AO43968">
            <v>1</v>
          </cell>
          <cell r="AP43968">
            <v>1</v>
          </cell>
          <cell r="AQ43968">
            <v>1</v>
          </cell>
          <cell r="AR43968" t="b">
            <v>0</v>
          </cell>
          <cell r="AS43968" t="b">
            <v>0</v>
          </cell>
          <cell r="AT43968" t="b">
            <v>0</v>
          </cell>
          <cell r="AU43968" t="b">
            <v>0</v>
          </cell>
          <cell r="AV43968" t="b">
            <v>0</v>
          </cell>
          <cell r="AW43968" t="b">
            <v>0</v>
          </cell>
        </row>
        <row r="43969">
          <cell r="S43969" t="str">
            <v>UPTON</v>
          </cell>
          <cell r="AF43969">
            <v>0</v>
          </cell>
          <cell r="AG43969">
            <v>0</v>
          </cell>
          <cell r="AH43969">
            <v>0</v>
          </cell>
          <cell r="AI43969">
            <v>0</v>
          </cell>
          <cell r="AJ43969">
            <v>1</v>
          </cell>
          <cell r="AK43969">
            <v>1</v>
          </cell>
          <cell r="AL43969">
            <v>1</v>
          </cell>
          <cell r="AM43969">
            <v>1</v>
          </cell>
          <cell r="AN43969">
            <v>1</v>
          </cell>
          <cell r="AO43969">
            <v>1</v>
          </cell>
          <cell r="AP43969">
            <v>1</v>
          </cell>
          <cell r="AQ43969">
            <v>1</v>
          </cell>
          <cell r="AR43969" t="b">
            <v>0</v>
          </cell>
          <cell r="AS43969" t="b">
            <v>0</v>
          </cell>
          <cell r="AT43969" t="b">
            <v>0</v>
          </cell>
          <cell r="AU43969" t="b">
            <v>0</v>
          </cell>
          <cell r="AV43969" t="b">
            <v>0</v>
          </cell>
          <cell r="AW43969" t="b">
            <v>0</v>
          </cell>
        </row>
        <row r="43970">
          <cell r="S43970" t="str">
            <v>WASHINGTON VILLAGE</v>
          </cell>
          <cell r="AF43970">
            <v>0</v>
          </cell>
          <cell r="AG43970">
            <v>0</v>
          </cell>
          <cell r="AH43970">
            <v>0</v>
          </cell>
          <cell r="AI43970">
            <v>0</v>
          </cell>
          <cell r="AJ43970">
            <v>0</v>
          </cell>
          <cell r="AK43970">
            <v>0</v>
          </cell>
          <cell r="AL43970">
            <v>0</v>
          </cell>
          <cell r="AM43970">
            <v>0</v>
          </cell>
          <cell r="AN43970">
            <v>0</v>
          </cell>
          <cell r="AO43970">
            <v>1</v>
          </cell>
          <cell r="AP43970">
            <v>1</v>
          </cell>
          <cell r="AQ43970">
            <v>1</v>
          </cell>
          <cell r="AR43970" t="b">
            <v>0</v>
          </cell>
          <cell r="AS43970" t="b">
            <v>0</v>
          </cell>
          <cell r="AT43970" t="b">
            <v>0</v>
          </cell>
          <cell r="AU43970" t="b">
            <v>0</v>
          </cell>
          <cell r="AV43970" t="b">
            <v>0</v>
          </cell>
          <cell r="AW43970" t="b">
            <v>0</v>
          </cell>
        </row>
        <row r="43971">
          <cell r="S43971" t="str">
            <v>WASHINGTON VILLAGE</v>
          </cell>
          <cell r="AF43971">
            <v>0</v>
          </cell>
          <cell r="AG43971">
            <v>0</v>
          </cell>
          <cell r="AH43971">
            <v>1</v>
          </cell>
          <cell r="AI43971">
            <v>1</v>
          </cell>
          <cell r="AJ43971">
            <v>1</v>
          </cell>
          <cell r="AK43971">
            <v>1</v>
          </cell>
          <cell r="AL43971">
            <v>1</v>
          </cell>
          <cell r="AM43971">
            <v>1</v>
          </cell>
          <cell r="AN43971">
            <v>1</v>
          </cell>
          <cell r="AO43971">
            <v>1</v>
          </cell>
          <cell r="AP43971">
            <v>1</v>
          </cell>
          <cell r="AQ43971">
            <v>1</v>
          </cell>
          <cell r="AR43971" t="b">
            <v>0</v>
          </cell>
          <cell r="AS43971" t="b">
            <v>0</v>
          </cell>
          <cell r="AT43971" t="b">
            <v>0</v>
          </cell>
          <cell r="AU43971" t="b">
            <v>0</v>
          </cell>
          <cell r="AV43971" t="b">
            <v>0</v>
          </cell>
          <cell r="AW43971" t="b">
            <v>0</v>
          </cell>
        </row>
        <row r="43972">
          <cell r="S43972" t="str">
            <v>OLIVER</v>
          </cell>
          <cell r="AF43972">
            <v>0</v>
          </cell>
          <cell r="AG43972">
            <v>0</v>
          </cell>
          <cell r="AH43972">
            <v>0</v>
          </cell>
          <cell r="AI43972">
            <v>0</v>
          </cell>
          <cell r="AJ43972">
            <v>0</v>
          </cell>
          <cell r="AK43972">
            <v>0</v>
          </cell>
          <cell r="AL43972">
            <v>0</v>
          </cell>
          <cell r="AM43972">
            <v>0</v>
          </cell>
          <cell r="AN43972">
            <v>0</v>
          </cell>
          <cell r="AO43972">
            <v>1</v>
          </cell>
          <cell r="AP43972">
            <v>1</v>
          </cell>
          <cell r="AQ43972">
            <v>1</v>
          </cell>
          <cell r="AR43972" t="b">
            <v>0</v>
          </cell>
          <cell r="AS43972" t="b">
            <v>0</v>
          </cell>
          <cell r="AT43972" t="b">
            <v>0</v>
          </cell>
          <cell r="AU43972" t="b">
            <v>0</v>
          </cell>
          <cell r="AV43972" t="b">
            <v>0</v>
          </cell>
          <cell r="AW43972" t="b">
            <v>0</v>
          </cell>
        </row>
        <row r="43973">
          <cell r="S43973" t="str">
            <v>JOHNSTON SQUARE</v>
          </cell>
          <cell r="AF43973">
            <v>0</v>
          </cell>
          <cell r="AG43973">
            <v>0</v>
          </cell>
          <cell r="AH43973">
            <v>0</v>
          </cell>
          <cell r="AI43973">
            <v>0</v>
          </cell>
          <cell r="AJ43973">
            <v>0</v>
          </cell>
          <cell r="AK43973">
            <v>0</v>
          </cell>
          <cell r="AL43973">
            <v>0</v>
          </cell>
          <cell r="AM43973">
            <v>0</v>
          </cell>
          <cell r="AN43973">
            <v>0</v>
          </cell>
          <cell r="AO43973">
            <v>1</v>
          </cell>
          <cell r="AP43973">
            <v>1</v>
          </cell>
          <cell r="AQ43973">
            <v>1</v>
          </cell>
          <cell r="AR43973" t="b">
            <v>0</v>
          </cell>
          <cell r="AS43973" t="b">
            <v>0</v>
          </cell>
          <cell r="AT43973" t="b">
            <v>0</v>
          </cell>
          <cell r="AU43973" t="b">
            <v>0</v>
          </cell>
          <cell r="AV43973" t="b">
            <v>0</v>
          </cell>
          <cell r="AW43973" t="b">
            <v>0</v>
          </cell>
        </row>
        <row r="43974">
          <cell r="S43974" t="str">
            <v>JOHNSTON SQUARE</v>
          </cell>
          <cell r="AF43974">
            <v>1</v>
          </cell>
          <cell r="AG43974">
            <v>1</v>
          </cell>
          <cell r="AH43974">
            <v>1</v>
          </cell>
          <cell r="AI43974">
            <v>1</v>
          </cell>
          <cell r="AJ43974">
            <v>1</v>
          </cell>
          <cell r="AK43974">
            <v>1</v>
          </cell>
          <cell r="AL43974">
            <v>1</v>
          </cell>
          <cell r="AM43974">
            <v>1</v>
          </cell>
          <cell r="AN43974">
            <v>1</v>
          </cell>
          <cell r="AO43974">
            <v>1</v>
          </cell>
          <cell r="AP43974">
            <v>1</v>
          </cell>
          <cell r="AQ43974">
            <v>1</v>
          </cell>
          <cell r="AR43974" t="b">
            <v>0</v>
          </cell>
          <cell r="AS43974" t="b">
            <v>0</v>
          </cell>
          <cell r="AT43974" t="b">
            <v>0</v>
          </cell>
          <cell r="AU43974" t="b">
            <v>0</v>
          </cell>
          <cell r="AV43974" t="b">
            <v>0</v>
          </cell>
          <cell r="AW43974" t="b">
            <v>0</v>
          </cell>
        </row>
        <row r="43975">
          <cell r="S43975" t="str">
            <v>BROADWAY EAST</v>
          </cell>
          <cell r="AF43975">
            <v>0</v>
          </cell>
          <cell r="AG43975">
            <v>0</v>
          </cell>
          <cell r="AH43975">
            <v>0</v>
          </cell>
          <cell r="AI43975">
            <v>1</v>
          </cell>
          <cell r="AJ43975">
            <v>1</v>
          </cell>
          <cell r="AK43975">
            <v>1</v>
          </cell>
          <cell r="AL43975">
            <v>1</v>
          </cell>
          <cell r="AM43975">
            <v>1</v>
          </cell>
          <cell r="AN43975">
            <v>1</v>
          </cell>
          <cell r="AO43975">
            <v>1</v>
          </cell>
          <cell r="AP43975">
            <v>1</v>
          </cell>
          <cell r="AQ43975">
            <v>1</v>
          </cell>
          <cell r="AR43975" t="b">
            <v>0</v>
          </cell>
          <cell r="AS43975" t="b">
            <v>0</v>
          </cell>
          <cell r="AT43975" t="b">
            <v>0</v>
          </cell>
          <cell r="AU43975" t="b">
            <v>0</v>
          </cell>
          <cell r="AV43975" t="b">
            <v>0</v>
          </cell>
          <cell r="AW43975" t="b">
            <v>0</v>
          </cell>
        </row>
        <row r="43976">
          <cell r="S43976" t="str">
            <v>BIDDLE STREET</v>
          </cell>
          <cell r="AF43976">
            <v>0</v>
          </cell>
          <cell r="AG43976">
            <v>0</v>
          </cell>
          <cell r="AH43976">
            <v>0</v>
          </cell>
          <cell r="AI43976">
            <v>0</v>
          </cell>
          <cell r="AJ43976">
            <v>0</v>
          </cell>
          <cell r="AK43976">
            <v>0</v>
          </cell>
          <cell r="AL43976">
            <v>0</v>
          </cell>
          <cell r="AM43976">
            <v>0</v>
          </cell>
          <cell r="AN43976">
            <v>0</v>
          </cell>
          <cell r="AO43976">
            <v>0</v>
          </cell>
          <cell r="AP43976">
            <v>1</v>
          </cell>
          <cell r="AQ43976">
            <v>1</v>
          </cell>
          <cell r="AR43976" t="b">
            <v>0</v>
          </cell>
          <cell r="AS43976" t="b">
            <v>0</v>
          </cell>
          <cell r="AT43976" t="b">
            <v>0</v>
          </cell>
          <cell r="AU43976" t="b">
            <v>0</v>
          </cell>
          <cell r="AV43976" t="b">
            <v>0</v>
          </cell>
          <cell r="AW43976" t="b">
            <v>0</v>
          </cell>
        </row>
        <row r="43977">
          <cell r="S43977" t="str">
            <v>BIDDLE STREET</v>
          </cell>
          <cell r="AF43977">
            <v>1</v>
          </cell>
          <cell r="AG43977">
            <v>1</v>
          </cell>
          <cell r="AH43977">
            <v>1</v>
          </cell>
          <cell r="AI43977">
            <v>1</v>
          </cell>
          <cell r="AJ43977">
            <v>1</v>
          </cell>
          <cell r="AK43977">
            <v>1</v>
          </cell>
          <cell r="AL43977">
            <v>1</v>
          </cell>
          <cell r="AM43977">
            <v>1</v>
          </cell>
          <cell r="AN43977">
            <v>1</v>
          </cell>
          <cell r="AO43977">
            <v>1</v>
          </cell>
          <cell r="AP43977">
            <v>1</v>
          </cell>
          <cell r="AQ43977">
            <v>1</v>
          </cell>
          <cell r="AR43977" t="b">
            <v>0</v>
          </cell>
          <cell r="AS43977" t="b">
            <v>0</v>
          </cell>
          <cell r="AT43977" t="b">
            <v>0</v>
          </cell>
          <cell r="AU43977" t="b">
            <v>0</v>
          </cell>
          <cell r="AV43977" t="b">
            <v>0</v>
          </cell>
          <cell r="AW43977" t="b">
            <v>0</v>
          </cell>
        </row>
        <row r="43978">
          <cell r="S43978" t="str">
            <v>BALTIMORE-LINWOOD</v>
          </cell>
          <cell r="AF43978">
            <v>0</v>
          </cell>
          <cell r="AG43978">
            <v>0</v>
          </cell>
          <cell r="AH43978">
            <v>0</v>
          </cell>
          <cell r="AI43978">
            <v>0</v>
          </cell>
          <cell r="AJ43978">
            <v>0</v>
          </cell>
          <cell r="AK43978">
            <v>0</v>
          </cell>
          <cell r="AL43978">
            <v>0</v>
          </cell>
          <cell r="AM43978">
            <v>1</v>
          </cell>
          <cell r="AN43978">
            <v>1</v>
          </cell>
          <cell r="AO43978">
            <v>1</v>
          </cell>
          <cell r="AP43978">
            <v>1</v>
          </cell>
          <cell r="AQ43978">
            <v>1</v>
          </cell>
          <cell r="AR43978" t="b">
            <v>0</v>
          </cell>
          <cell r="AS43978" t="b">
            <v>0</v>
          </cell>
          <cell r="AT43978" t="b">
            <v>0</v>
          </cell>
          <cell r="AU43978" t="b">
            <v>0</v>
          </cell>
          <cell r="AV43978" t="b">
            <v>0</v>
          </cell>
          <cell r="AW43978" t="b">
            <v>0</v>
          </cell>
        </row>
        <row r="43979">
          <cell r="S43979" t="str">
            <v>MILLHILL</v>
          </cell>
          <cell r="AF43979">
            <v>0</v>
          </cell>
          <cell r="AG43979">
            <v>0</v>
          </cell>
          <cell r="AH43979">
            <v>0</v>
          </cell>
          <cell r="AI43979">
            <v>0</v>
          </cell>
          <cell r="AJ43979">
            <v>0</v>
          </cell>
          <cell r="AK43979">
            <v>0</v>
          </cell>
          <cell r="AL43979">
            <v>0</v>
          </cell>
          <cell r="AM43979">
            <v>0</v>
          </cell>
          <cell r="AN43979">
            <v>0</v>
          </cell>
          <cell r="AO43979">
            <v>0</v>
          </cell>
          <cell r="AP43979">
            <v>1</v>
          </cell>
          <cell r="AQ43979">
            <v>1</v>
          </cell>
          <cell r="AR43979" t="b">
            <v>0</v>
          </cell>
          <cell r="AS43979" t="b">
            <v>0</v>
          </cell>
          <cell r="AT43979" t="b">
            <v>0</v>
          </cell>
          <cell r="AU43979" t="b">
            <v>0</v>
          </cell>
          <cell r="AV43979" t="b">
            <v>0</v>
          </cell>
          <cell r="AW43979" t="b">
            <v>0</v>
          </cell>
        </row>
        <row r="43980">
          <cell r="S43980" t="str">
            <v>MILLHILL</v>
          </cell>
          <cell r="AF43980">
            <v>1</v>
          </cell>
          <cell r="AG43980">
            <v>1</v>
          </cell>
          <cell r="AH43980">
            <v>1</v>
          </cell>
          <cell r="AI43980">
            <v>1</v>
          </cell>
          <cell r="AJ43980">
            <v>1</v>
          </cell>
          <cell r="AK43980">
            <v>1</v>
          </cell>
          <cell r="AL43980">
            <v>1</v>
          </cell>
          <cell r="AM43980">
            <v>1</v>
          </cell>
          <cell r="AN43980">
            <v>1</v>
          </cell>
          <cell r="AO43980">
            <v>1</v>
          </cell>
          <cell r="AP43980">
            <v>1</v>
          </cell>
          <cell r="AQ43980">
            <v>1</v>
          </cell>
          <cell r="AR43980" t="b">
            <v>0</v>
          </cell>
          <cell r="AS43980" t="b">
            <v>0</v>
          </cell>
          <cell r="AT43980" t="b">
            <v>0</v>
          </cell>
          <cell r="AU43980" t="b">
            <v>0</v>
          </cell>
          <cell r="AV43980" t="b">
            <v>0</v>
          </cell>
          <cell r="AW43980" t="b">
            <v>0</v>
          </cell>
        </row>
        <row r="43981">
          <cell r="S43981" t="str">
            <v>SHIPLEY HILL</v>
          </cell>
          <cell r="AF43981">
            <v>1</v>
          </cell>
          <cell r="AG43981">
            <v>1</v>
          </cell>
          <cell r="AH43981">
            <v>1</v>
          </cell>
          <cell r="AI43981">
            <v>1</v>
          </cell>
          <cell r="AJ43981">
            <v>1</v>
          </cell>
          <cell r="AK43981">
            <v>1</v>
          </cell>
          <cell r="AL43981">
            <v>1</v>
          </cell>
          <cell r="AM43981">
            <v>1</v>
          </cell>
          <cell r="AN43981">
            <v>1</v>
          </cell>
          <cell r="AO43981">
            <v>1</v>
          </cell>
          <cell r="AP43981">
            <v>1</v>
          </cell>
          <cell r="AQ43981">
            <v>1</v>
          </cell>
          <cell r="AR43981" t="b">
            <v>0</v>
          </cell>
          <cell r="AS43981" t="b">
            <v>0</v>
          </cell>
          <cell r="AT43981" t="b">
            <v>0</v>
          </cell>
          <cell r="AU43981" t="b">
            <v>0</v>
          </cell>
          <cell r="AV43981" t="b">
            <v>0</v>
          </cell>
          <cell r="AW43981" t="b">
            <v>0</v>
          </cell>
        </row>
        <row r="43982">
          <cell r="S43982" t="str">
            <v>SHIPLEY HILL</v>
          </cell>
          <cell r="AF43982">
            <v>0</v>
          </cell>
          <cell r="AG43982">
            <v>0</v>
          </cell>
          <cell r="AH43982">
            <v>0</v>
          </cell>
          <cell r="AI43982">
            <v>0</v>
          </cell>
          <cell r="AJ43982">
            <v>0</v>
          </cell>
          <cell r="AK43982">
            <v>0</v>
          </cell>
          <cell r="AL43982">
            <v>0</v>
          </cell>
          <cell r="AM43982">
            <v>0</v>
          </cell>
          <cell r="AN43982">
            <v>1</v>
          </cell>
          <cell r="AO43982">
            <v>1</v>
          </cell>
          <cell r="AP43982">
            <v>1</v>
          </cell>
          <cell r="AQ43982">
            <v>1</v>
          </cell>
          <cell r="AR43982" t="b">
            <v>0</v>
          </cell>
          <cell r="AS43982" t="b">
            <v>0</v>
          </cell>
          <cell r="AT43982" t="b">
            <v>0</v>
          </cell>
          <cell r="AU43982" t="b">
            <v>0</v>
          </cell>
          <cell r="AV43982" t="b">
            <v>0</v>
          </cell>
          <cell r="AW43982" t="b">
            <v>0</v>
          </cell>
        </row>
        <row r="43983">
          <cell r="S43983" t="str">
            <v>SHIPLEY HILL</v>
          </cell>
          <cell r="AF43983">
            <v>0</v>
          </cell>
          <cell r="AG43983">
            <v>0</v>
          </cell>
          <cell r="AH43983">
            <v>0</v>
          </cell>
          <cell r="AI43983">
            <v>1</v>
          </cell>
          <cell r="AJ43983">
            <v>1</v>
          </cell>
          <cell r="AK43983">
            <v>1</v>
          </cell>
          <cell r="AL43983">
            <v>1</v>
          </cell>
          <cell r="AM43983">
            <v>1</v>
          </cell>
          <cell r="AN43983">
            <v>1</v>
          </cell>
          <cell r="AO43983">
            <v>1</v>
          </cell>
          <cell r="AP43983">
            <v>1</v>
          </cell>
          <cell r="AQ43983">
            <v>1</v>
          </cell>
          <cell r="AR43983" t="b">
            <v>0</v>
          </cell>
          <cell r="AS43983" t="b">
            <v>0</v>
          </cell>
          <cell r="AT43983" t="b">
            <v>0</v>
          </cell>
          <cell r="AU43983" t="b">
            <v>0</v>
          </cell>
          <cell r="AV43983" t="b">
            <v>0</v>
          </cell>
          <cell r="AW43983" t="b">
            <v>0</v>
          </cell>
        </row>
        <row r="43984">
          <cell r="S43984" t="str">
            <v>ALLENDALE</v>
          </cell>
          <cell r="AF43984">
            <v>0</v>
          </cell>
          <cell r="AG43984">
            <v>0</v>
          </cell>
          <cell r="AH43984">
            <v>0</v>
          </cell>
          <cell r="AI43984">
            <v>0</v>
          </cell>
          <cell r="AJ43984">
            <v>0</v>
          </cell>
          <cell r="AK43984">
            <v>0</v>
          </cell>
          <cell r="AL43984">
            <v>0</v>
          </cell>
          <cell r="AM43984">
            <v>0</v>
          </cell>
          <cell r="AN43984">
            <v>0</v>
          </cell>
          <cell r="AO43984">
            <v>0</v>
          </cell>
          <cell r="AP43984">
            <v>0</v>
          </cell>
          <cell r="AQ43984">
            <v>0</v>
          </cell>
          <cell r="AR43984" t="b">
            <v>0</v>
          </cell>
          <cell r="AS43984" t="b">
            <v>0</v>
          </cell>
          <cell r="AT43984" t="b">
            <v>0</v>
          </cell>
          <cell r="AU43984" t="b">
            <v>0</v>
          </cell>
          <cell r="AV43984" t="b">
            <v>0</v>
          </cell>
          <cell r="AW43984" t="b">
            <v>0</v>
          </cell>
        </row>
        <row r="43985">
          <cell r="S43985" t="str">
            <v>ALLENDALE</v>
          </cell>
          <cell r="AF43985">
            <v>0</v>
          </cell>
          <cell r="AG43985">
            <v>0</v>
          </cell>
          <cell r="AH43985">
            <v>0</v>
          </cell>
          <cell r="AI43985">
            <v>0</v>
          </cell>
          <cell r="AJ43985">
            <v>0</v>
          </cell>
          <cell r="AK43985">
            <v>0</v>
          </cell>
          <cell r="AL43985">
            <v>0</v>
          </cell>
          <cell r="AM43985">
            <v>0</v>
          </cell>
          <cell r="AN43985">
            <v>0</v>
          </cell>
          <cell r="AO43985">
            <v>0</v>
          </cell>
          <cell r="AP43985">
            <v>0</v>
          </cell>
          <cell r="AQ43985">
            <v>0</v>
          </cell>
          <cell r="AR43985" t="b">
            <v>0</v>
          </cell>
          <cell r="AS43985" t="b">
            <v>0</v>
          </cell>
          <cell r="AT43985" t="b">
            <v>0</v>
          </cell>
          <cell r="AU43985" t="b">
            <v>0</v>
          </cell>
          <cell r="AV43985" t="b">
            <v>0</v>
          </cell>
          <cell r="AW43985" t="b">
            <v>0</v>
          </cell>
        </row>
        <row r="43986">
          <cell r="S43986" t="str">
            <v>ALLENDALE</v>
          </cell>
          <cell r="AF43986">
            <v>0</v>
          </cell>
          <cell r="AG43986">
            <v>0</v>
          </cell>
          <cell r="AH43986">
            <v>0</v>
          </cell>
          <cell r="AI43986">
            <v>0</v>
          </cell>
          <cell r="AJ43986">
            <v>0</v>
          </cell>
          <cell r="AK43986">
            <v>0</v>
          </cell>
          <cell r="AL43986">
            <v>1</v>
          </cell>
          <cell r="AM43986">
            <v>1</v>
          </cell>
          <cell r="AN43986">
            <v>1</v>
          </cell>
          <cell r="AO43986">
            <v>1</v>
          </cell>
          <cell r="AP43986">
            <v>1</v>
          </cell>
          <cell r="AQ43986">
            <v>1</v>
          </cell>
          <cell r="AR43986" t="b">
            <v>0</v>
          </cell>
          <cell r="AS43986" t="b">
            <v>0</v>
          </cell>
          <cell r="AT43986" t="b">
            <v>0</v>
          </cell>
          <cell r="AU43986" t="b">
            <v>0</v>
          </cell>
          <cell r="AV43986" t="b">
            <v>0</v>
          </cell>
          <cell r="AW43986" t="b">
            <v>0</v>
          </cell>
        </row>
        <row r="43987">
          <cell r="S43987" t="str">
            <v>PENN NORTH</v>
          </cell>
          <cell r="AF43987">
            <v>0</v>
          </cell>
          <cell r="AG43987">
            <v>0</v>
          </cell>
          <cell r="AH43987">
            <v>0</v>
          </cell>
          <cell r="AI43987">
            <v>0</v>
          </cell>
          <cell r="AJ43987">
            <v>0</v>
          </cell>
          <cell r="AK43987">
            <v>0</v>
          </cell>
          <cell r="AL43987">
            <v>0</v>
          </cell>
          <cell r="AM43987">
            <v>1</v>
          </cell>
          <cell r="AN43987">
            <v>1</v>
          </cell>
          <cell r="AO43987">
            <v>1</v>
          </cell>
          <cell r="AP43987">
            <v>1</v>
          </cell>
          <cell r="AQ43987">
            <v>1</v>
          </cell>
          <cell r="AR43987" t="b">
            <v>0</v>
          </cell>
          <cell r="AS43987" t="b">
            <v>0</v>
          </cell>
          <cell r="AT43987" t="b">
            <v>0</v>
          </cell>
          <cell r="AU43987" t="b">
            <v>0</v>
          </cell>
          <cell r="AV43987" t="b">
            <v>0</v>
          </cell>
          <cell r="AW43987" t="b">
            <v>0</v>
          </cell>
        </row>
        <row r="43988">
          <cell r="S43988" t="str">
            <v>BARCLAY</v>
          </cell>
          <cell r="AF43988">
            <v>1</v>
          </cell>
          <cell r="AG43988">
            <v>1</v>
          </cell>
          <cell r="AH43988">
            <v>1</v>
          </cell>
          <cell r="AI43988">
            <v>1</v>
          </cell>
          <cell r="AJ43988">
            <v>1</v>
          </cell>
          <cell r="AK43988">
            <v>1</v>
          </cell>
          <cell r="AL43988">
            <v>1</v>
          </cell>
          <cell r="AM43988">
            <v>1</v>
          </cell>
          <cell r="AN43988">
            <v>1</v>
          </cell>
          <cell r="AO43988">
            <v>1</v>
          </cell>
          <cell r="AP43988">
            <v>1</v>
          </cell>
          <cell r="AQ43988">
            <v>1</v>
          </cell>
          <cell r="AR43988" t="b">
            <v>0</v>
          </cell>
          <cell r="AS43988" t="b">
            <v>0</v>
          </cell>
          <cell r="AT43988" t="b">
            <v>0</v>
          </cell>
          <cell r="AU43988" t="b">
            <v>0</v>
          </cell>
          <cell r="AV43988" t="b">
            <v>0</v>
          </cell>
          <cell r="AW43988" t="b">
            <v>0</v>
          </cell>
        </row>
        <row r="43989">
          <cell r="S43989" t="str">
            <v>BARCLAY</v>
          </cell>
          <cell r="AF43989">
            <v>0</v>
          </cell>
          <cell r="AG43989">
            <v>0</v>
          </cell>
          <cell r="AH43989">
            <v>0</v>
          </cell>
          <cell r="AI43989">
            <v>0</v>
          </cell>
          <cell r="AJ43989">
            <v>0</v>
          </cell>
          <cell r="AK43989">
            <v>0</v>
          </cell>
          <cell r="AL43989">
            <v>0</v>
          </cell>
          <cell r="AM43989">
            <v>0</v>
          </cell>
          <cell r="AN43989">
            <v>0</v>
          </cell>
          <cell r="AO43989">
            <v>0</v>
          </cell>
          <cell r="AP43989">
            <v>1</v>
          </cell>
          <cell r="AQ43989">
            <v>1</v>
          </cell>
          <cell r="AR43989" t="b">
            <v>0</v>
          </cell>
          <cell r="AS43989" t="b">
            <v>0</v>
          </cell>
          <cell r="AT43989" t="b">
            <v>0</v>
          </cell>
          <cell r="AU43989" t="b">
            <v>0</v>
          </cell>
          <cell r="AV43989" t="b">
            <v>0</v>
          </cell>
          <cell r="AW43989" t="b">
            <v>0</v>
          </cell>
        </row>
        <row r="43990">
          <cell r="S43990" t="str">
            <v>EAST BALTIMORE MIDWAY</v>
          </cell>
          <cell r="AF43990">
            <v>1</v>
          </cell>
          <cell r="AG43990">
            <v>1</v>
          </cell>
          <cell r="AH43990">
            <v>1</v>
          </cell>
          <cell r="AI43990">
            <v>1</v>
          </cell>
          <cell r="AJ43990">
            <v>1</v>
          </cell>
          <cell r="AK43990">
            <v>1</v>
          </cell>
          <cell r="AL43990">
            <v>1</v>
          </cell>
          <cell r="AM43990">
            <v>1</v>
          </cell>
          <cell r="AN43990">
            <v>1</v>
          </cell>
          <cell r="AO43990">
            <v>1</v>
          </cell>
          <cell r="AP43990">
            <v>1</v>
          </cell>
          <cell r="AQ43990">
            <v>1</v>
          </cell>
          <cell r="AR43990" t="b">
            <v>0</v>
          </cell>
          <cell r="AS43990" t="b">
            <v>0</v>
          </cell>
          <cell r="AT43990" t="b">
            <v>0</v>
          </cell>
          <cell r="AU43990" t="b">
            <v>0</v>
          </cell>
          <cell r="AV43990" t="b">
            <v>0</v>
          </cell>
          <cell r="AW43990" t="b">
            <v>0</v>
          </cell>
        </row>
        <row r="43991">
          <cell r="S43991" t="str">
            <v>IRVINGTON</v>
          </cell>
          <cell r="AF43991">
            <v>0</v>
          </cell>
          <cell r="AG43991">
            <v>0</v>
          </cell>
          <cell r="AH43991">
            <v>0</v>
          </cell>
          <cell r="AI43991">
            <v>0</v>
          </cell>
          <cell r="AJ43991">
            <v>0</v>
          </cell>
          <cell r="AK43991">
            <v>0</v>
          </cell>
          <cell r="AL43991">
            <v>0</v>
          </cell>
          <cell r="AM43991">
            <v>0</v>
          </cell>
          <cell r="AN43991">
            <v>0</v>
          </cell>
          <cell r="AO43991">
            <v>0</v>
          </cell>
          <cell r="AP43991">
            <v>0</v>
          </cell>
          <cell r="AQ43991">
            <v>0</v>
          </cell>
          <cell r="AR43991" t="b">
            <v>0</v>
          </cell>
          <cell r="AS43991" t="b">
            <v>0</v>
          </cell>
          <cell r="AT43991" t="b">
            <v>0</v>
          </cell>
          <cell r="AU43991" t="b">
            <v>0</v>
          </cell>
          <cell r="AV43991" t="b">
            <v>0</v>
          </cell>
          <cell r="AW43991" t="b">
            <v>0</v>
          </cell>
        </row>
        <row r="43992">
          <cell r="S43992" t="str">
            <v>FOUR BY FOUR</v>
          </cell>
          <cell r="AF43992">
            <v>0</v>
          </cell>
          <cell r="AG43992">
            <v>0</v>
          </cell>
          <cell r="AH43992">
            <v>0</v>
          </cell>
          <cell r="AI43992">
            <v>0</v>
          </cell>
          <cell r="AJ43992">
            <v>0</v>
          </cell>
          <cell r="AK43992">
            <v>0</v>
          </cell>
          <cell r="AL43992">
            <v>0</v>
          </cell>
          <cell r="AM43992">
            <v>0</v>
          </cell>
          <cell r="AN43992">
            <v>0</v>
          </cell>
          <cell r="AO43992">
            <v>0</v>
          </cell>
          <cell r="AP43992">
            <v>0</v>
          </cell>
          <cell r="AQ43992">
            <v>1</v>
          </cell>
          <cell r="AR43992" t="b">
            <v>0</v>
          </cell>
          <cell r="AS43992" t="b">
            <v>0</v>
          </cell>
          <cell r="AT43992" t="b">
            <v>0</v>
          </cell>
          <cell r="AU43992" t="b">
            <v>0</v>
          </cell>
          <cell r="AV43992" t="b">
            <v>0</v>
          </cell>
          <cell r="AW43992" t="b">
            <v>0</v>
          </cell>
        </row>
        <row r="43993">
          <cell r="S43993" t="str">
            <v>BELAIR-EDISON</v>
          </cell>
          <cell r="AF43993">
            <v>0</v>
          </cell>
          <cell r="AG43993">
            <v>0</v>
          </cell>
          <cell r="AH43993">
            <v>0</v>
          </cell>
          <cell r="AI43993">
            <v>0</v>
          </cell>
          <cell r="AJ43993">
            <v>0</v>
          </cell>
          <cell r="AK43993">
            <v>0</v>
          </cell>
          <cell r="AL43993">
            <v>0</v>
          </cell>
          <cell r="AM43993">
            <v>0</v>
          </cell>
          <cell r="AN43993">
            <v>0</v>
          </cell>
          <cell r="AO43993">
            <v>0</v>
          </cell>
          <cell r="AP43993">
            <v>0</v>
          </cell>
          <cell r="AQ43993">
            <v>1</v>
          </cell>
          <cell r="AR43993" t="b">
            <v>0</v>
          </cell>
          <cell r="AS43993" t="b">
            <v>0</v>
          </cell>
          <cell r="AT43993" t="b">
            <v>0</v>
          </cell>
          <cell r="AU43993" t="b">
            <v>0</v>
          </cell>
          <cell r="AV43993" t="b">
            <v>0</v>
          </cell>
          <cell r="AW43993" t="b">
            <v>0</v>
          </cell>
        </row>
        <row r="43994">
          <cell r="S43994" t="str">
            <v>BROOKLYN</v>
          </cell>
          <cell r="AF43994">
            <v>0</v>
          </cell>
          <cell r="AG43994">
            <v>0</v>
          </cell>
          <cell r="AH43994">
            <v>0</v>
          </cell>
          <cell r="AI43994">
            <v>0</v>
          </cell>
          <cell r="AJ43994">
            <v>0</v>
          </cell>
          <cell r="AK43994">
            <v>0</v>
          </cell>
          <cell r="AL43994">
            <v>0</v>
          </cell>
          <cell r="AM43994">
            <v>0</v>
          </cell>
          <cell r="AN43994">
            <v>0</v>
          </cell>
          <cell r="AO43994">
            <v>0</v>
          </cell>
          <cell r="AP43994">
            <v>0</v>
          </cell>
          <cell r="AQ43994">
            <v>1</v>
          </cell>
          <cell r="AR43994" t="b">
            <v>0</v>
          </cell>
          <cell r="AS43994" t="b">
            <v>0</v>
          </cell>
          <cell r="AT43994" t="b">
            <v>0</v>
          </cell>
          <cell r="AU43994" t="b">
            <v>0</v>
          </cell>
          <cell r="AV43994" t="b">
            <v>0</v>
          </cell>
          <cell r="AW43994" t="b">
            <v>0</v>
          </cell>
        </row>
        <row r="43995">
          <cell r="S43995" t="str">
            <v>CURTIS BAY</v>
          </cell>
          <cell r="AF43995">
            <v>0</v>
          </cell>
          <cell r="AG43995">
            <v>0</v>
          </cell>
          <cell r="AH43995">
            <v>0</v>
          </cell>
          <cell r="AI43995">
            <v>0</v>
          </cell>
          <cell r="AJ43995">
            <v>0</v>
          </cell>
          <cell r="AK43995">
            <v>0</v>
          </cell>
          <cell r="AL43995">
            <v>0</v>
          </cell>
          <cell r="AM43995">
            <v>0</v>
          </cell>
          <cell r="AN43995">
            <v>0</v>
          </cell>
          <cell r="AO43995">
            <v>1</v>
          </cell>
          <cell r="AP43995">
            <v>1</v>
          </cell>
          <cell r="AQ43995">
            <v>1</v>
          </cell>
          <cell r="AR43995" t="b">
            <v>0</v>
          </cell>
          <cell r="AS43995" t="b">
            <v>0</v>
          </cell>
          <cell r="AT43995" t="b">
            <v>0</v>
          </cell>
          <cell r="AU43995" t="b">
            <v>0</v>
          </cell>
          <cell r="AV43995" t="b">
            <v>0</v>
          </cell>
          <cell r="AW43995" t="b">
            <v>0</v>
          </cell>
        </row>
        <row r="43996">
          <cell r="S43996" t="str">
            <v>WESTPORT</v>
          </cell>
          <cell r="AF43996">
            <v>0</v>
          </cell>
          <cell r="AG43996">
            <v>0</v>
          </cell>
          <cell r="AH43996">
            <v>0</v>
          </cell>
          <cell r="AI43996">
            <v>0</v>
          </cell>
          <cell r="AJ43996">
            <v>0</v>
          </cell>
          <cell r="AK43996">
            <v>0</v>
          </cell>
          <cell r="AL43996">
            <v>0</v>
          </cell>
          <cell r="AM43996">
            <v>1</v>
          </cell>
          <cell r="AN43996">
            <v>1</v>
          </cell>
          <cell r="AO43996">
            <v>1</v>
          </cell>
          <cell r="AP43996">
            <v>1</v>
          </cell>
          <cell r="AQ43996">
            <v>1</v>
          </cell>
          <cell r="AR43996" t="b">
            <v>0</v>
          </cell>
          <cell r="AS43996" t="b">
            <v>0</v>
          </cell>
          <cell r="AT43996" t="b">
            <v>0</v>
          </cell>
          <cell r="AU43996" t="b">
            <v>0</v>
          </cell>
          <cell r="AV43996" t="b">
            <v>0</v>
          </cell>
          <cell r="AW43996" t="b">
            <v>0</v>
          </cell>
        </row>
        <row r="43997">
          <cell r="S43997" t="str">
            <v>WINCHESTER</v>
          </cell>
          <cell r="AF43997">
            <v>0</v>
          </cell>
          <cell r="AG43997">
            <v>0</v>
          </cell>
          <cell r="AH43997">
            <v>0</v>
          </cell>
          <cell r="AI43997">
            <v>0</v>
          </cell>
          <cell r="AJ43997">
            <v>0</v>
          </cell>
          <cell r="AK43997">
            <v>0</v>
          </cell>
          <cell r="AL43997">
            <v>0</v>
          </cell>
          <cell r="AM43997">
            <v>0</v>
          </cell>
          <cell r="AN43997">
            <v>0</v>
          </cell>
          <cell r="AO43997">
            <v>0</v>
          </cell>
          <cell r="AP43997">
            <v>0</v>
          </cell>
          <cell r="AQ43997">
            <v>1</v>
          </cell>
          <cell r="AR43997" t="b">
            <v>0</v>
          </cell>
          <cell r="AS43997" t="b">
            <v>0</v>
          </cell>
          <cell r="AT43997" t="b">
            <v>0</v>
          </cell>
          <cell r="AU43997" t="b">
            <v>0</v>
          </cell>
          <cell r="AV43997" t="b">
            <v>0</v>
          </cell>
          <cell r="AW43997" t="b">
            <v>0</v>
          </cell>
        </row>
        <row r="43998">
          <cell r="S43998" t="str">
            <v>ROSEMONT</v>
          </cell>
          <cell r="AF43998">
            <v>0</v>
          </cell>
          <cell r="AG43998">
            <v>0</v>
          </cell>
          <cell r="AH43998">
            <v>0</v>
          </cell>
          <cell r="AI43998">
            <v>0</v>
          </cell>
          <cell r="AJ43998">
            <v>0</v>
          </cell>
          <cell r="AK43998">
            <v>0</v>
          </cell>
          <cell r="AL43998">
            <v>0</v>
          </cell>
          <cell r="AM43998">
            <v>1</v>
          </cell>
          <cell r="AN43998">
            <v>1</v>
          </cell>
          <cell r="AO43998">
            <v>1</v>
          </cell>
          <cell r="AP43998">
            <v>1</v>
          </cell>
          <cell r="AQ43998">
            <v>1</v>
          </cell>
          <cell r="AR43998" t="b">
            <v>0</v>
          </cell>
          <cell r="AS43998" t="b">
            <v>0</v>
          </cell>
          <cell r="AT43998" t="b">
            <v>0</v>
          </cell>
          <cell r="AU43998" t="b">
            <v>0</v>
          </cell>
          <cell r="AV43998" t="b">
            <v>0</v>
          </cell>
          <cell r="AW43998" t="b">
            <v>0</v>
          </cell>
        </row>
        <row r="43999">
          <cell r="S43999" t="str">
            <v>ROSEMONT</v>
          </cell>
          <cell r="AF43999">
            <v>0</v>
          </cell>
          <cell r="AG43999">
            <v>0</v>
          </cell>
          <cell r="AH43999">
            <v>0</v>
          </cell>
          <cell r="AI43999">
            <v>0</v>
          </cell>
          <cell r="AJ43999">
            <v>0</v>
          </cell>
          <cell r="AK43999">
            <v>0</v>
          </cell>
          <cell r="AL43999">
            <v>0</v>
          </cell>
          <cell r="AM43999">
            <v>1</v>
          </cell>
          <cell r="AN43999">
            <v>1</v>
          </cell>
          <cell r="AO43999">
            <v>1</v>
          </cell>
          <cell r="AP43999">
            <v>1</v>
          </cell>
          <cell r="AQ43999">
            <v>1</v>
          </cell>
          <cell r="AR43999" t="b">
            <v>0</v>
          </cell>
          <cell r="AS43999" t="b">
            <v>0</v>
          </cell>
          <cell r="AT43999" t="b">
            <v>0</v>
          </cell>
          <cell r="AU43999" t="b">
            <v>0</v>
          </cell>
          <cell r="AV43999" t="b">
            <v>0</v>
          </cell>
          <cell r="AW43999" t="b">
            <v>0</v>
          </cell>
        </row>
        <row r="44000">
          <cell r="S44000" t="str">
            <v>LUCILLE PARK</v>
          </cell>
          <cell r="AF44000">
            <v>0</v>
          </cell>
          <cell r="AG44000">
            <v>0</v>
          </cell>
          <cell r="AH44000">
            <v>0</v>
          </cell>
          <cell r="AI44000">
            <v>0</v>
          </cell>
          <cell r="AJ44000">
            <v>0</v>
          </cell>
          <cell r="AK44000">
            <v>0</v>
          </cell>
          <cell r="AL44000">
            <v>0</v>
          </cell>
          <cell r="AM44000">
            <v>0</v>
          </cell>
          <cell r="AN44000">
            <v>1</v>
          </cell>
          <cell r="AO44000">
            <v>1</v>
          </cell>
          <cell r="AP44000">
            <v>1</v>
          </cell>
          <cell r="AQ44000">
            <v>1</v>
          </cell>
          <cell r="AR44000" t="b">
            <v>0</v>
          </cell>
          <cell r="AS44000" t="b">
            <v>0</v>
          </cell>
          <cell r="AT44000" t="b">
            <v>0</v>
          </cell>
          <cell r="AU44000" t="b">
            <v>0</v>
          </cell>
          <cell r="AV44000" t="b">
            <v>0</v>
          </cell>
          <cell r="AW44000" t="b">
            <v>0</v>
          </cell>
        </row>
        <row r="44001">
          <cell r="S44001" t="str">
            <v>LUCILLE PARK</v>
          </cell>
          <cell r="AF44001">
            <v>0</v>
          </cell>
          <cell r="AG44001">
            <v>0</v>
          </cell>
          <cell r="AH44001">
            <v>0</v>
          </cell>
          <cell r="AI44001">
            <v>0</v>
          </cell>
          <cell r="AJ44001">
            <v>0</v>
          </cell>
          <cell r="AK44001">
            <v>0</v>
          </cell>
          <cell r="AL44001">
            <v>0</v>
          </cell>
          <cell r="AM44001">
            <v>0</v>
          </cell>
          <cell r="AN44001">
            <v>1</v>
          </cell>
          <cell r="AO44001">
            <v>1</v>
          </cell>
          <cell r="AP44001">
            <v>1</v>
          </cell>
          <cell r="AQ44001">
            <v>1</v>
          </cell>
          <cell r="AR44001" t="b">
            <v>0</v>
          </cell>
          <cell r="AS44001" t="b">
            <v>0</v>
          </cell>
          <cell r="AT44001" t="b">
            <v>0</v>
          </cell>
          <cell r="AU44001" t="b">
            <v>0</v>
          </cell>
          <cell r="AV44001" t="b">
            <v>0</v>
          </cell>
          <cell r="AW44001" t="b">
            <v>0</v>
          </cell>
        </row>
        <row r="44002">
          <cell r="S44002" t="str">
            <v>LUCILLE PARK</v>
          </cell>
          <cell r="AF44002">
            <v>0</v>
          </cell>
          <cell r="AG44002">
            <v>0</v>
          </cell>
          <cell r="AH44002">
            <v>0</v>
          </cell>
          <cell r="AI44002">
            <v>0</v>
          </cell>
          <cell r="AJ44002">
            <v>0</v>
          </cell>
          <cell r="AK44002">
            <v>0</v>
          </cell>
          <cell r="AL44002">
            <v>0</v>
          </cell>
          <cell r="AM44002">
            <v>0</v>
          </cell>
          <cell r="AN44002">
            <v>1</v>
          </cell>
          <cell r="AO44002">
            <v>1</v>
          </cell>
          <cell r="AP44002">
            <v>1</v>
          </cell>
          <cell r="AQ44002">
            <v>1</v>
          </cell>
          <cell r="AR44002" t="b">
            <v>0</v>
          </cell>
          <cell r="AS44002" t="b">
            <v>0</v>
          </cell>
          <cell r="AT44002" t="b">
            <v>0</v>
          </cell>
          <cell r="AU44002" t="b">
            <v>0</v>
          </cell>
          <cell r="AV44002" t="b">
            <v>0</v>
          </cell>
          <cell r="AW44002" t="b">
            <v>0</v>
          </cell>
        </row>
        <row r="44003">
          <cell r="S44003" t="str">
            <v>LUCILLE PARK</v>
          </cell>
          <cell r="AF44003">
            <v>0</v>
          </cell>
          <cell r="AG44003">
            <v>0</v>
          </cell>
          <cell r="AH44003">
            <v>0</v>
          </cell>
          <cell r="AI44003">
            <v>0</v>
          </cell>
          <cell r="AJ44003">
            <v>0</v>
          </cell>
          <cell r="AK44003">
            <v>0</v>
          </cell>
          <cell r="AL44003">
            <v>0</v>
          </cell>
          <cell r="AM44003">
            <v>0</v>
          </cell>
          <cell r="AN44003">
            <v>1</v>
          </cell>
          <cell r="AO44003">
            <v>1</v>
          </cell>
          <cell r="AP44003">
            <v>1</v>
          </cell>
          <cell r="AQ44003">
            <v>1</v>
          </cell>
          <cell r="AR44003" t="b">
            <v>0</v>
          </cell>
          <cell r="AS44003" t="b">
            <v>0</v>
          </cell>
          <cell r="AT44003" t="b">
            <v>0</v>
          </cell>
          <cell r="AU44003" t="b">
            <v>0</v>
          </cell>
          <cell r="AV44003" t="b">
            <v>0</v>
          </cell>
          <cell r="AW44003" t="b">
            <v>0</v>
          </cell>
        </row>
        <row r="44004">
          <cell r="S44004" t="str">
            <v>ROSEMONT</v>
          </cell>
          <cell r="AF44004">
            <v>1</v>
          </cell>
          <cell r="AG44004">
            <v>1</v>
          </cell>
          <cell r="AH44004">
            <v>1</v>
          </cell>
          <cell r="AI44004">
            <v>1</v>
          </cell>
          <cell r="AJ44004">
            <v>1</v>
          </cell>
          <cell r="AK44004">
            <v>1</v>
          </cell>
          <cell r="AL44004">
            <v>1</v>
          </cell>
          <cell r="AM44004">
            <v>1</v>
          </cell>
          <cell r="AN44004">
            <v>1</v>
          </cell>
          <cell r="AO44004">
            <v>1</v>
          </cell>
          <cell r="AP44004">
            <v>1</v>
          </cell>
          <cell r="AQ44004">
            <v>1</v>
          </cell>
          <cell r="AR44004" t="b">
            <v>0</v>
          </cell>
          <cell r="AS44004" t="b">
            <v>0</v>
          </cell>
          <cell r="AT44004" t="b">
            <v>0</v>
          </cell>
          <cell r="AU44004" t="b">
            <v>0</v>
          </cell>
          <cell r="AV44004" t="b">
            <v>0</v>
          </cell>
          <cell r="AW44004" t="b">
            <v>0</v>
          </cell>
        </row>
        <row r="44005">
          <cell r="S44005" t="str">
            <v>PARKLANE</v>
          </cell>
          <cell r="AF44005">
            <v>0</v>
          </cell>
          <cell r="AG44005">
            <v>0</v>
          </cell>
          <cell r="AH44005">
            <v>0</v>
          </cell>
          <cell r="AI44005">
            <v>0</v>
          </cell>
          <cell r="AJ44005">
            <v>0</v>
          </cell>
          <cell r="AK44005">
            <v>0</v>
          </cell>
          <cell r="AL44005">
            <v>0</v>
          </cell>
          <cell r="AM44005">
            <v>0</v>
          </cell>
          <cell r="AN44005">
            <v>0</v>
          </cell>
          <cell r="AO44005">
            <v>0</v>
          </cell>
          <cell r="AP44005">
            <v>1</v>
          </cell>
          <cell r="AQ44005">
            <v>1</v>
          </cell>
          <cell r="AR44005" t="b">
            <v>0</v>
          </cell>
          <cell r="AS44005" t="b">
            <v>0</v>
          </cell>
          <cell r="AT44005" t="b">
            <v>0</v>
          </cell>
          <cell r="AU44005" t="b">
            <v>0</v>
          </cell>
          <cell r="AV44005" t="b">
            <v>0</v>
          </cell>
          <cell r="AW44005" t="b">
            <v>0</v>
          </cell>
        </row>
        <row r="44006">
          <cell r="S44006" t="str">
            <v>ARLINGTON</v>
          </cell>
          <cell r="AF44006">
            <v>0</v>
          </cell>
          <cell r="AG44006">
            <v>0</v>
          </cell>
          <cell r="AH44006">
            <v>0</v>
          </cell>
          <cell r="AI44006">
            <v>0</v>
          </cell>
          <cell r="AJ44006">
            <v>0</v>
          </cell>
          <cell r="AK44006">
            <v>0</v>
          </cell>
          <cell r="AL44006">
            <v>0</v>
          </cell>
          <cell r="AM44006">
            <v>1</v>
          </cell>
          <cell r="AN44006">
            <v>1</v>
          </cell>
          <cell r="AO44006">
            <v>1</v>
          </cell>
          <cell r="AP44006">
            <v>1</v>
          </cell>
          <cell r="AQ44006">
            <v>1</v>
          </cell>
          <cell r="AR44006" t="b">
            <v>0</v>
          </cell>
          <cell r="AS44006" t="b">
            <v>0</v>
          </cell>
          <cell r="AT44006" t="b">
            <v>0</v>
          </cell>
          <cell r="AU44006" t="b">
            <v>0</v>
          </cell>
          <cell r="AV44006" t="b">
            <v>0</v>
          </cell>
          <cell r="AW44006" t="b">
            <v>0</v>
          </cell>
        </row>
        <row r="44007">
          <cell r="S44007" t="str">
            <v>HOLLINS MARKET</v>
          </cell>
          <cell r="AF44007">
            <v>0</v>
          </cell>
          <cell r="AG44007">
            <v>0</v>
          </cell>
          <cell r="AH44007">
            <v>1</v>
          </cell>
          <cell r="AI44007">
            <v>1</v>
          </cell>
          <cell r="AJ44007">
            <v>1</v>
          </cell>
          <cell r="AK44007">
            <v>1</v>
          </cell>
          <cell r="AL44007">
            <v>1</v>
          </cell>
          <cell r="AM44007">
            <v>1</v>
          </cell>
          <cell r="AN44007">
            <v>1</v>
          </cell>
          <cell r="AO44007">
            <v>1</v>
          </cell>
          <cell r="AP44007">
            <v>1</v>
          </cell>
          <cell r="AQ44007">
            <v>1</v>
          </cell>
          <cell r="AR44007" t="b">
            <v>0</v>
          </cell>
          <cell r="AS44007" t="b">
            <v>0</v>
          </cell>
          <cell r="AT44007" t="b">
            <v>0</v>
          </cell>
          <cell r="AU44007" t="b">
            <v>0</v>
          </cell>
          <cell r="AV44007" t="b">
            <v>0</v>
          </cell>
          <cell r="AW44007" t="b">
            <v>0</v>
          </cell>
        </row>
        <row r="44008">
          <cell r="S44008" t="str">
            <v>NEW SOUTHWEST/MOUNT CLARE</v>
          </cell>
          <cell r="AF44008">
            <v>1</v>
          </cell>
          <cell r="AG44008">
            <v>1</v>
          </cell>
          <cell r="AH44008">
            <v>1</v>
          </cell>
          <cell r="AI44008">
            <v>1</v>
          </cell>
          <cell r="AJ44008">
            <v>1</v>
          </cell>
          <cell r="AK44008">
            <v>1</v>
          </cell>
          <cell r="AL44008">
            <v>1</v>
          </cell>
          <cell r="AM44008">
            <v>1</v>
          </cell>
          <cell r="AN44008">
            <v>1</v>
          </cell>
          <cell r="AO44008">
            <v>1</v>
          </cell>
          <cell r="AP44008">
            <v>1</v>
          </cell>
          <cell r="AQ44008">
            <v>1</v>
          </cell>
          <cell r="AR44008" t="b">
            <v>0</v>
          </cell>
          <cell r="AS44008" t="b">
            <v>0</v>
          </cell>
          <cell r="AT44008" t="b">
            <v>0</v>
          </cell>
          <cell r="AU44008" t="b">
            <v>0</v>
          </cell>
          <cell r="AV44008" t="b">
            <v>0</v>
          </cell>
          <cell r="AW44008" t="b">
            <v>0</v>
          </cell>
        </row>
        <row r="44009">
          <cell r="S44009" t="str">
            <v>NEW SOUTHWEST/MOUNT CLARE</v>
          </cell>
          <cell r="AF44009">
            <v>0</v>
          </cell>
          <cell r="AG44009">
            <v>0</v>
          </cell>
          <cell r="AH44009">
            <v>0</v>
          </cell>
          <cell r="AI44009">
            <v>0</v>
          </cell>
          <cell r="AJ44009">
            <v>0</v>
          </cell>
          <cell r="AK44009">
            <v>0</v>
          </cell>
          <cell r="AL44009">
            <v>0</v>
          </cell>
          <cell r="AM44009">
            <v>0</v>
          </cell>
          <cell r="AN44009">
            <v>0</v>
          </cell>
          <cell r="AO44009">
            <v>0</v>
          </cell>
          <cell r="AP44009">
            <v>1</v>
          </cell>
          <cell r="AQ44009">
            <v>1</v>
          </cell>
          <cell r="AR44009" t="b">
            <v>0</v>
          </cell>
          <cell r="AS44009" t="b">
            <v>0</v>
          </cell>
          <cell r="AT44009" t="b">
            <v>0</v>
          </cell>
          <cell r="AU44009" t="b">
            <v>0</v>
          </cell>
          <cell r="AV44009" t="b">
            <v>0</v>
          </cell>
          <cell r="AW44009" t="b">
            <v>0</v>
          </cell>
        </row>
        <row r="44010">
          <cell r="S44010" t="str">
            <v>NEW SOUTHWEST/MOUNT CLARE</v>
          </cell>
          <cell r="AF44010">
            <v>0</v>
          </cell>
          <cell r="AG44010">
            <v>0</v>
          </cell>
          <cell r="AH44010">
            <v>0</v>
          </cell>
          <cell r="AI44010">
            <v>1</v>
          </cell>
          <cell r="AJ44010">
            <v>1</v>
          </cell>
          <cell r="AK44010">
            <v>1</v>
          </cell>
          <cell r="AL44010">
            <v>1</v>
          </cell>
          <cell r="AM44010">
            <v>1</v>
          </cell>
          <cell r="AN44010">
            <v>1</v>
          </cell>
          <cell r="AO44010">
            <v>1</v>
          </cell>
          <cell r="AP44010">
            <v>1</v>
          </cell>
          <cell r="AQ44010">
            <v>1</v>
          </cell>
          <cell r="AR44010" t="b">
            <v>0</v>
          </cell>
          <cell r="AS44010" t="b">
            <v>0</v>
          </cell>
          <cell r="AT44010" t="b">
            <v>0</v>
          </cell>
          <cell r="AU44010" t="b">
            <v>0</v>
          </cell>
          <cell r="AV44010" t="b">
            <v>0</v>
          </cell>
          <cell r="AW44010" t="b">
            <v>0</v>
          </cell>
        </row>
        <row r="44011">
          <cell r="S44011" t="str">
            <v>PENROSE/FAYETTE STREET OUTREAC</v>
          </cell>
          <cell r="AF44011">
            <v>1</v>
          </cell>
          <cell r="AG44011">
            <v>1</v>
          </cell>
          <cell r="AH44011">
            <v>1</v>
          </cell>
          <cell r="AI44011">
            <v>1</v>
          </cell>
          <cell r="AJ44011">
            <v>1</v>
          </cell>
          <cell r="AK44011">
            <v>1</v>
          </cell>
          <cell r="AL44011">
            <v>1</v>
          </cell>
          <cell r="AM44011">
            <v>1</v>
          </cell>
          <cell r="AN44011">
            <v>1</v>
          </cell>
          <cell r="AO44011">
            <v>1</v>
          </cell>
          <cell r="AP44011">
            <v>1</v>
          </cell>
          <cell r="AQ44011">
            <v>1</v>
          </cell>
          <cell r="AR44011" t="b">
            <v>0</v>
          </cell>
          <cell r="AS44011" t="b">
            <v>0</v>
          </cell>
          <cell r="AT44011" t="b">
            <v>0</v>
          </cell>
          <cell r="AU44011" t="b">
            <v>0</v>
          </cell>
          <cell r="AV44011" t="b">
            <v>0</v>
          </cell>
          <cell r="AW44011" t="b">
            <v>0</v>
          </cell>
        </row>
        <row r="44012">
          <cell r="S44012" t="str">
            <v>ALLENDALE</v>
          </cell>
          <cell r="AF44012">
            <v>0</v>
          </cell>
          <cell r="AG44012">
            <v>0</v>
          </cell>
          <cell r="AH44012">
            <v>0</v>
          </cell>
          <cell r="AI44012">
            <v>0</v>
          </cell>
          <cell r="AJ44012">
            <v>0</v>
          </cell>
          <cell r="AK44012">
            <v>0</v>
          </cell>
          <cell r="AL44012">
            <v>0</v>
          </cell>
          <cell r="AM44012">
            <v>0</v>
          </cell>
          <cell r="AN44012">
            <v>0</v>
          </cell>
          <cell r="AO44012">
            <v>0</v>
          </cell>
          <cell r="AP44012">
            <v>1</v>
          </cell>
          <cell r="AQ44012">
            <v>1</v>
          </cell>
          <cell r="AR44012" t="b">
            <v>0</v>
          </cell>
          <cell r="AS44012" t="b">
            <v>0</v>
          </cell>
          <cell r="AT44012" t="b">
            <v>0</v>
          </cell>
          <cell r="AU44012" t="b">
            <v>0</v>
          </cell>
          <cell r="AV44012" t="b">
            <v>0</v>
          </cell>
          <cell r="AW44012" t="b">
            <v>0</v>
          </cell>
        </row>
        <row r="44013">
          <cell r="S44013" t="str">
            <v>SANDTOWN-WINCHESTER</v>
          </cell>
          <cell r="AF44013">
            <v>0</v>
          </cell>
          <cell r="AG44013">
            <v>0</v>
          </cell>
          <cell r="AH44013">
            <v>0</v>
          </cell>
          <cell r="AI44013">
            <v>1</v>
          </cell>
          <cell r="AJ44013">
            <v>1</v>
          </cell>
          <cell r="AK44013">
            <v>1</v>
          </cell>
          <cell r="AL44013">
            <v>1</v>
          </cell>
          <cell r="AM44013">
            <v>1</v>
          </cell>
          <cell r="AN44013">
            <v>1</v>
          </cell>
          <cell r="AO44013">
            <v>1</v>
          </cell>
          <cell r="AP44013">
            <v>1</v>
          </cell>
          <cell r="AQ44013">
            <v>1</v>
          </cell>
          <cell r="AR44013" t="b">
            <v>0</v>
          </cell>
          <cell r="AS44013" t="b">
            <v>0</v>
          </cell>
          <cell r="AT44013" t="b">
            <v>0</v>
          </cell>
          <cell r="AU44013" t="b">
            <v>0</v>
          </cell>
          <cell r="AV44013" t="b">
            <v>0</v>
          </cell>
          <cell r="AW44013" t="b">
            <v>0</v>
          </cell>
        </row>
        <row r="44014">
          <cell r="S44014" t="str">
            <v>SANDTOWN-WINCHESTER</v>
          </cell>
          <cell r="AF44014">
            <v>0</v>
          </cell>
          <cell r="AG44014">
            <v>0</v>
          </cell>
          <cell r="AH44014">
            <v>0</v>
          </cell>
          <cell r="AI44014">
            <v>1</v>
          </cell>
          <cell r="AJ44014">
            <v>1</v>
          </cell>
          <cell r="AK44014">
            <v>1</v>
          </cell>
          <cell r="AL44014">
            <v>1</v>
          </cell>
          <cell r="AM44014">
            <v>1</v>
          </cell>
          <cell r="AN44014">
            <v>1</v>
          </cell>
          <cell r="AO44014">
            <v>1</v>
          </cell>
          <cell r="AP44014">
            <v>1</v>
          </cell>
          <cell r="AQ44014">
            <v>1</v>
          </cell>
          <cell r="AR44014" t="b">
            <v>0</v>
          </cell>
          <cell r="AS44014" t="b">
            <v>0</v>
          </cell>
          <cell r="AT44014" t="b">
            <v>0</v>
          </cell>
          <cell r="AU44014" t="b">
            <v>0</v>
          </cell>
          <cell r="AV44014" t="b">
            <v>0</v>
          </cell>
          <cell r="AW44014" t="b">
            <v>0</v>
          </cell>
        </row>
        <row r="44015">
          <cell r="S44015" t="str">
            <v>SANDTOWN-WINCHESTER</v>
          </cell>
          <cell r="AF44015">
            <v>1</v>
          </cell>
          <cell r="AG44015">
            <v>1</v>
          </cell>
          <cell r="AH44015">
            <v>1</v>
          </cell>
          <cell r="AI44015">
            <v>1</v>
          </cell>
          <cell r="AJ44015">
            <v>1</v>
          </cell>
          <cell r="AK44015">
            <v>1</v>
          </cell>
          <cell r="AL44015">
            <v>1</v>
          </cell>
          <cell r="AM44015">
            <v>1</v>
          </cell>
          <cell r="AN44015">
            <v>1</v>
          </cell>
          <cell r="AO44015">
            <v>1</v>
          </cell>
          <cell r="AP44015">
            <v>1</v>
          </cell>
          <cell r="AQ44015">
            <v>1</v>
          </cell>
          <cell r="AR44015" t="b">
            <v>0</v>
          </cell>
          <cell r="AS44015" t="b">
            <v>0</v>
          </cell>
          <cell r="AT44015" t="b">
            <v>0</v>
          </cell>
          <cell r="AU44015" t="b">
            <v>0</v>
          </cell>
          <cell r="AV44015" t="b">
            <v>0</v>
          </cell>
          <cell r="AW44015" t="b">
            <v>0</v>
          </cell>
        </row>
        <row r="44016">
          <cell r="S44016" t="str">
            <v>MIDTOWN-EDMONDSON</v>
          </cell>
          <cell r="AF44016">
            <v>0</v>
          </cell>
          <cell r="AG44016">
            <v>0</v>
          </cell>
          <cell r="AH44016">
            <v>0</v>
          </cell>
          <cell r="AI44016">
            <v>0</v>
          </cell>
          <cell r="AJ44016">
            <v>0</v>
          </cell>
          <cell r="AK44016">
            <v>0</v>
          </cell>
          <cell r="AL44016">
            <v>0</v>
          </cell>
          <cell r="AM44016">
            <v>0</v>
          </cell>
          <cell r="AN44016">
            <v>1</v>
          </cell>
          <cell r="AO44016">
            <v>1</v>
          </cell>
          <cell r="AP44016">
            <v>1</v>
          </cell>
          <cell r="AQ44016">
            <v>1</v>
          </cell>
          <cell r="AR44016" t="b">
            <v>0</v>
          </cell>
          <cell r="AS44016" t="b">
            <v>0</v>
          </cell>
          <cell r="AT44016" t="b">
            <v>0</v>
          </cell>
          <cell r="AU44016" t="b">
            <v>0</v>
          </cell>
          <cell r="AV44016" t="b">
            <v>0</v>
          </cell>
          <cell r="AW44016" t="b">
            <v>0</v>
          </cell>
        </row>
        <row r="44017">
          <cell r="S44017" t="str">
            <v>HARLEM PARK</v>
          </cell>
          <cell r="AF44017">
            <v>0</v>
          </cell>
          <cell r="AG44017">
            <v>0</v>
          </cell>
          <cell r="AH44017">
            <v>0</v>
          </cell>
          <cell r="AI44017">
            <v>0</v>
          </cell>
          <cell r="AJ44017">
            <v>0</v>
          </cell>
          <cell r="AK44017">
            <v>0</v>
          </cell>
          <cell r="AL44017">
            <v>0</v>
          </cell>
          <cell r="AM44017">
            <v>0</v>
          </cell>
          <cell r="AN44017">
            <v>1</v>
          </cell>
          <cell r="AO44017">
            <v>1</v>
          </cell>
          <cell r="AP44017">
            <v>1</v>
          </cell>
          <cell r="AQ44017">
            <v>1</v>
          </cell>
          <cell r="AR44017" t="b">
            <v>0</v>
          </cell>
          <cell r="AS44017" t="b">
            <v>0</v>
          </cell>
          <cell r="AT44017" t="b">
            <v>0</v>
          </cell>
          <cell r="AU44017" t="b">
            <v>0</v>
          </cell>
          <cell r="AV44017" t="b">
            <v>0</v>
          </cell>
          <cell r="AW44017" t="b">
            <v>0</v>
          </cell>
        </row>
        <row r="44018">
          <cell r="S44018" t="str">
            <v>HARLEM PARK</v>
          </cell>
          <cell r="AF44018">
            <v>1</v>
          </cell>
          <cell r="AG44018">
            <v>1</v>
          </cell>
          <cell r="AH44018">
            <v>1</v>
          </cell>
          <cell r="AI44018">
            <v>1</v>
          </cell>
          <cell r="AJ44018">
            <v>1</v>
          </cell>
          <cell r="AK44018">
            <v>1</v>
          </cell>
          <cell r="AL44018">
            <v>1</v>
          </cell>
          <cell r="AM44018">
            <v>1</v>
          </cell>
          <cell r="AN44018">
            <v>1</v>
          </cell>
          <cell r="AO44018">
            <v>1</v>
          </cell>
          <cell r="AP44018">
            <v>1</v>
          </cell>
          <cell r="AQ44018">
            <v>1</v>
          </cell>
          <cell r="AR44018" t="b">
            <v>0</v>
          </cell>
          <cell r="AS44018" t="b">
            <v>0</v>
          </cell>
          <cell r="AT44018" t="b">
            <v>0</v>
          </cell>
          <cell r="AU44018" t="b">
            <v>0</v>
          </cell>
          <cell r="AV44018" t="b">
            <v>0</v>
          </cell>
          <cell r="AW44018" t="b">
            <v>0</v>
          </cell>
        </row>
        <row r="44019">
          <cell r="S44019" t="str">
            <v>CARROLLTON RIDGE</v>
          </cell>
          <cell r="AF44019">
            <v>0</v>
          </cell>
          <cell r="AG44019">
            <v>0</v>
          </cell>
          <cell r="AH44019">
            <v>0</v>
          </cell>
          <cell r="AI44019">
            <v>0</v>
          </cell>
          <cell r="AJ44019">
            <v>0</v>
          </cell>
          <cell r="AK44019">
            <v>0</v>
          </cell>
          <cell r="AL44019">
            <v>0</v>
          </cell>
          <cell r="AM44019">
            <v>0</v>
          </cell>
          <cell r="AN44019">
            <v>0</v>
          </cell>
          <cell r="AO44019">
            <v>1</v>
          </cell>
          <cell r="AP44019">
            <v>1</v>
          </cell>
          <cell r="AQ44019">
            <v>1</v>
          </cell>
          <cell r="AR44019" t="b">
            <v>0</v>
          </cell>
          <cell r="AS44019" t="b">
            <v>0</v>
          </cell>
          <cell r="AT44019" t="b">
            <v>0</v>
          </cell>
          <cell r="AU44019" t="b">
            <v>0</v>
          </cell>
          <cell r="AV44019" t="b">
            <v>0</v>
          </cell>
          <cell r="AW44019" t="b">
            <v>0</v>
          </cell>
        </row>
        <row r="44020">
          <cell r="S44020" t="str">
            <v>WASHINGTON VILLAGE</v>
          </cell>
          <cell r="AF44020">
            <v>0</v>
          </cell>
          <cell r="AG44020">
            <v>0</v>
          </cell>
          <cell r="AH44020">
            <v>0</v>
          </cell>
          <cell r="AI44020">
            <v>0</v>
          </cell>
          <cell r="AJ44020">
            <v>0</v>
          </cell>
          <cell r="AK44020">
            <v>0</v>
          </cell>
          <cell r="AL44020">
            <v>0</v>
          </cell>
          <cell r="AM44020">
            <v>0</v>
          </cell>
          <cell r="AN44020">
            <v>1</v>
          </cell>
          <cell r="AO44020">
            <v>1</v>
          </cell>
          <cell r="AP44020">
            <v>1</v>
          </cell>
          <cell r="AQ44020">
            <v>1</v>
          </cell>
          <cell r="AR44020" t="b">
            <v>0</v>
          </cell>
          <cell r="AS44020" t="b">
            <v>0</v>
          </cell>
          <cell r="AT44020" t="b">
            <v>0</v>
          </cell>
          <cell r="AU44020" t="b">
            <v>0</v>
          </cell>
          <cell r="AV44020" t="b">
            <v>0</v>
          </cell>
          <cell r="AW44020" t="b">
            <v>0</v>
          </cell>
        </row>
        <row r="44021">
          <cell r="S44021" t="str">
            <v>OLIVER</v>
          </cell>
          <cell r="AF44021">
            <v>0</v>
          </cell>
          <cell r="AG44021">
            <v>0</v>
          </cell>
          <cell r="AH44021">
            <v>0</v>
          </cell>
          <cell r="AI44021">
            <v>0</v>
          </cell>
          <cell r="AJ44021">
            <v>0</v>
          </cell>
          <cell r="AK44021">
            <v>0</v>
          </cell>
          <cell r="AL44021">
            <v>0</v>
          </cell>
          <cell r="AM44021">
            <v>1</v>
          </cell>
          <cell r="AN44021">
            <v>1</v>
          </cell>
          <cell r="AO44021">
            <v>1</v>
          </cell>
          <cell r="AP44021">
            <v>1</v>
          </cell>
          <cell r="AQ44021">
            <v>1</v>
          </cell>
          <cell r="AR44021" t="b">
            <v>0</v>
          </cell>
          <cell r="AS44021" t="b">
            <v>0</v>
          </cell>
          <cell r="AT44021" t="b">
            <v>0</v>
          </cell>
          <cell r="AU44021" t="b">
            <v>0</v>
          </cell>
          <cell r="AV44021" t="b">
            <v>0</v>
          </cell>
          <cell r="AW44021" t="b">
            <v>0</v>
          </cell>
        </row>
        <row r="44022">
          <cell r="S44022" t="str">
            <v>JOHNSTON SQUARE</v>
          </cell>
          <cell r="AF44022">
            <v>0</v>
          </cell>
          <cell r="AG44022">
            <v>0</v>
          </cell>
          <cell r="AH44022">
            <v>0</v>
          </cell>
          <cell r="AI44022">
            <v>0</v>
          </cell>
          <cell r="AJ44022">
            <v>0</v>
          </cell>
          <cell r="AK44022">
            <v>0</v>
          </cell>
          <cell r="AL44022">
            <v>0</v>
          </cell>
          <cell r="AM44022">
            <v>0</v>
          </cell>
          <cell r="AN44022">
            <v>1</v>
          </cell>
          <cell r="AO44022">
            <v>1</v>
          </cell>
          <cell r="AP44022">
            <v>1</v>
          </cell>
          <cell r="AQ44022">
            <v>1</v>
          </cell>
          <cell r="AR44022" t="b">
            <v>0</v>
          </cell>
          <cell r="AS44022" t="b">
            <v>0</v>
          </cell>
          <cell r="AT44022" t="b">
            <v>0</v>
          </cell>
          <cell r="AU44022" t="b">
            <v>0</v>
          </cell>
          <cell r="AV44022" t="b">
            <v>0</v>
          </cell>
          <cell r="AW44022" t="b">
            <v>0</v>
          </cell>
        </row>
        <row r="44023">
          <cell r="S44023" t="str">
            <v>OLIVER</v>
          </cell>
          <cell r="AF44023">
            <v>0</v>
          </cell>
          <cell r="AG44023">
            <v>0</v>
          </cell>
          <cell r="AH44023">
            <v>0</v>
          </cell>
          <cell r="AI44023">
            <v>0</v>
          </cell>
          <cell r="AJ44023">
            <v>0</v>
          </cell>
          <cell r="AK44023">
            <v>1</v>
          </cell>
          <cell r="AL44023">
            <v>1</v>
          </cell>
          <cell r="AM44023">
            <v>1</v>
          </cell>
          <cell r="AN44023">
            <v>1</v>
          </cell>
          <cell r="AO44023">
            <v>1</v>
          </cell>
          <cell r="AP44023">
            <v>1</v>
          </cell>
          <cell r="AQ44023">
            <v>1</v>
          </cell>
          <cell r="AR44023" t="b">
            <v>0</v>
          </cell>
          <cell r="AS44023" t="b">
            <v>0</v>
          </cell>
          <cell r="AT44023" t="b">
            <v>0</v>
          </cell>
          <cell r="AU44023" t="b">
            <v>0</v>
          </cell>
          <cell r="AV44023" t="b">
            <v>0</v>
          </cell>
          <cell r="AW44023" t="b">
            <v>0</v>
          </cell>
        </row>
        <row r="44024">
          <cell r="S44024" t="str">
            <v>JOHNSTON SQUARE</v>
          </cell>
          <cell r="AF44024">
            <v>0</v>
          </cell>
          <cell r="AG44024">
            <v>0</v>
          </cell>
          <cell r="AH44024">
            <v>0</v>
          </cell>
          <cell r="AI44024">
            <v>0</v>
          </cell>
          <cell r="AJ44024">
            <v>1</v>
          </cell>
          <cell r="AK44024">
            <v>1</v>
          </cell>
          <cell r="AL44024">
            <v>1</v>
          </cell>
          <cell r="AM44024">
            <v>1</v>
          </cell>
          <cell r="AN44024">
            <v>1</v>
          </cell>
          <cell r="AO44024">
            <v>1</v>
          </cell>
          <cell r="AP44024">
            <v>1</v>
          </cell>
          <cell r="AQ44024">
            <v>1</v>
          </cell>
          <cell r="AR44024" t="b">
            <v>0</v>
          </cell>
          <cell r="AS44024" t="b">
            <v>0</v>
          </cell>
          <cell r="AT44024" t="b">
            <v>0</v>
          </cell>
          <cell r="AU44024" t="b">
            <v>0</v>
          </cell>
          <cell r="AV44024" t="b">
            <v>0</v>
          </cell>
          <cell r="AW44024" t="b">
            <v>0</v>
          </cell>
        </row>
        <row r="44025">
          <cell r="S44025" t="str">
            <v>BIDDLE STREET</v>
          </cell>
          <cell r="AF44025">
            <v>0</v>
          </cell>
          <cell r="AG44025">
            <v>0</v>
          </cell>
          <cell r="AH44025">
            <v>0</v>
          </cell>
          <cell r="AI44025">
            <v>0</v>
          </cell>
          <cell r="AJ44025">
            <v>0</v>
          </cell>
          <cell r="AK44025">
            <v>0</v>
          </cell>
          <cell r="AL44025">
            <v>0</v>
          </cell>
          <cell r="AM44025">
            <v>0</v>
          </cell>
          <cell r="AN44025">
            <v>0</v>
          </cell>
          <cell r="AO44025">
            <v>0</v>
          </cell>
          <cell r="AP44025">
            <v>0</v>
          </cell>
          <cell r="AQ44025">
            <v>1</v>
          </cell>
          <cell r="AR44025" t="b">
            <v>0</v>
          </cell>
          <cell r="AS44025" t="b">
            <v>0</v>
          </cell>
          <cell r="AT44025" t="b">
            <v>0</v>
          </cell>
          <cell r="AU44025" t="b">
            <v>0</v>
          </cell>
          <cell r="AV44025" t="b">
            <v>0</v>
          </cell>
          <cell r="AW44025" t="b">
            <v>0</v>
          </cell>
        </row>
        <row r="44026">
          <cell r="S44026" t="str">
            <v>BIDDLE STREET</v>
          </cell>
          <cell r="AF44026">
            <v>0</v>
          </cell>
          <cell r="AG44026">
            <v>0</v>
          </cell>
          <cell r="AH44026">
            <v>0</v>
          </cell>
          <cell r="AI44026">
            <v>0</v>
          </cell>
          <cell r="AJ44026">
            <v>0</v>
          </cell>
          <cell r="AK44026">
            <v>0</v>
          </cell>
          <cell r="AL44026">
            <v>0</v>
          </cell>
          <cell r="AM44026">
            <v>0</v>
          </cell>
          <cell r="AN44026">
            <v>0</v>
          </cell>
          <cell r="AO44026">
            <v>1</v>
          </cell>
          <cell r="AP44026">
            <v>1</v>
          </cell>
          <cell r="AQ44026">
            <v>1</v>
          </cell>
          <cell r="AR44026" t="b">
            <v>0</v>
          </cell>
          <cell r="AS44026" t="b">
            <v>0</v>
          </cell>
          <cell r="AT44026" t="b">
            <v>0</v>
          </cell>
          <cell r="AU44026" t="b">
            <v>0</v>
          </cell>
          <cell r="AV44026" t="b">
            <v>0</v>
          </cell>
          <cell r="AW44026" t="b">
            <v>0</v>
          </cell>
        </row>
        <row r="44027">
          <cell r="S44027" t="str">
            <v>MIDDLE EAST</v>
          </cell>
          <cell r="AF44027">
            <v>0</v>
          </cell>
          <cell r="AG44027">
            <v>0</v>
          </cell>
          <cell r="AH44027">
            <v>0</v>
          </cell>
          <cell r="AI44027">
            <v>0</v>
          </cell>
          <cell r="AJ44027">
            <v>0</v>
          </cell>
          <cell r="AK44027">
            <v>0</v>
          </cell>
          <cell r="AL44027">
            <v>1</v>
          </cell>
          <cell r="AM44027">
            <v>1</v>
          </cell>
          <cell r="AN44027">
            <v>1</v>
          </cell>
          <cell r="AO44027">
            <v>1</v>
          </cell>
          <cell r="AP44027">
            <v>1</v>
          </cell>
          <cell r="AQ44027">
            <v>1</v>
          </cell>
          <cell r="AR44027" t="b">
            <v>0</v>
          </cell>
          <cell r="AS44027" t="b">
            <v>0</v>
          </cell>
          <cell r="AT44027" t="b">
            <v>0</v>
          </cell>
          <cell r="AU44027" t="b">
            <v>0</v>
          </cell>
          <cell r="AV44027" t="b">
            <v>0</v>
          </cell>
          <cell r="AW44027" t="b">
            <v>0</v>
          </cell>
        </row>
        <row r="44028">
          <cell r="S44028" t="str">
            <v>MIDDLE EAST</v>
          </cell>
          <cell r="AF44028">
            <v>0</v>
          </cell>
          <cell r="AG44028">
            <v>0</v>
          </cell>
          <cell r="AH44028">
            <v>0</v>
          </cell>
          <cell r="AI44028">
            <v>0</v>
          </cell>
          <cell r="AJ44028">
            <v>0</v>
          </cell>
          <cell r="AK44028">
            <v>0</v>
          </cell>
          <cell r="AL44028">
            <v>0</v>
          </cell>
          <cell r="AM44028">
            <v>0</v>
          </cell>
          <cell r="AN44028">
            <v>1</v>
          </cell>
          <cell r="AO44028">
            <v>1</v>
          </cell>
          <cell r="AP44028">
            <v>1</v>
          </cell>
          <cell r="AQ44028">
            <v>1</v>
          </cell>
          <cell r="AR44028" t="b">
            <v>0</v>
          </cell>
          <cell r="AS44028" t="b">
            <v>0</v>
          </cell>
          <cell r="AT44028" t="b">
            <v>0</v>
          </cell>
          <cell r="AU44028" t="b">
            <v>0</v>
          </cell>
          <cell r="AV44028" t="b">
            <v>0</v>
          </cell>
          <cell r="AW44028" t="b">
            <v>0</v>
          </cell>
        </row>
        <row r="44029">
          <cell r="S44029" t="str">
            <v>MCELDERRY PARK</v>
          </cell>
          <cell r="AF44029">
            <v>0</v>
          </cell>
          <cell r="AG44029">
            <v>0</v>
          </cell>
          <cell r="AH44029">
            <v>0</v>
          </cell>
          <cell r="AI44029">
            <v>0</v>
          </cell>
          <cell r="AJ44029">
            <v>0</v>
          </cell>
          <cell r="AK44029">
            <v>0</v>
          </cell>
          <cell r="AL44029">
            <v>0</v>
          </cell>
          <cell r="AM44029">
            <v>0</v>
          </cell>
          <cell r="AN44029">
            <v>0</v>
          </cell>
          <cell r="AO44029">
            <v>1</v>
          </cell>
          <cell r="AP44029">
            <v>1</v>
          </cell>
          <cell r="AQ44029">
            <v>1</v>
          </cell>
          <cell r="AR44029" t="b">
            <v>0</v>
          </cell>
          <cell r="AS44029" t="b">
            <v>0</v>
          </cell>
          <cell r="AT44029" t="b">
            <v>0</v>
          </cell>
          <cell r="AU44029" t="b">
            <v>0</v>
          </cell>
          <cell r="AV44029" t="b">
            <v>0</v>
          </cell>
          <cell r="AW44029" t="b">
            <v>0</v>
          </cell>
        </row>
        <row r="44030">
          <cell r="S44030" t="str">
            <v>MCELDERRY PARK</v>
          </cell>
          <cell r="AF44030">
            <v>0</v>
          </cell>
          <cell r="AG44030">
            <v>0</v>
          </cell>
          <cell r="AH44030">
            <v>0</v>
          </cell>
          <cell r="AI44030">
            <v>0</v>
          </cell>
          <cell r="AJ44030">
            <v>0</v>
          </cell>
          <cell r="AK44030">
            <v>0</v>
          </cell>
          <cell r="AL44030">
            <v>0</v>
          </cell>
          <cell r="AM44030">
            <v>0</v>
          </cell>
          <cell r="AN44030">
            <v>1</v>
          </cell>
          <cell r="AO44030">
            <v>1</v>
          </cell>
          <cell r="AP44030">
            <v>1</v>
          </cell>
          <cell r="AQ44030">
            <v>1</v>
          </cell>
          <cell r="AR44030" t="b">
            <v>0</v>
          </cell>
          <cell r="AS44030" t="b">
            <v>0</v>
          </cell>
          <cell r="AT44030" t="b">
            <v>0</v>
          </cell>
          <cell r="AU44030" t="b">
            <v>0</v>
          </cell>
          <cell r="AV44030" t="b">
            <v>0</v>
          </cell>
          <cell r="AW44030" t="b">
            <v>0</v>
          </cell>
        </row>
        <row r="44031">
          <cell r="S44031" t="str">
            <v>MCELDERRY PARK</v>
          </cell>
          <cell r="AF44031">
            <v>0</v>
          </cell>
          <cell r="AG44031">
            <v>0</v>
          </cell>
          <cell r="AH44031">
            <v>0</v>
          </cell>
          <cell r="AI44031">
            <v>0</v>
          </cell>
          <cell r="AJ44031">
            <v>0</v>
          </cell>
          <cell r="AK44031">
            <v>0</v>
          </cell>
          <cell r="AL44031">
            <v>0</v>
          </cell>
          <cell r="AM44031">
            <v>0</v>
          </cell>
          <cell r="AN44031">
            <v>1</v>
          </cell>
          <cell r="AO44031">
            <v>1</v>
          </cell>
          <cell r="AP44031">
            <v>1</v>
          </cell>
          <cell r="AQ44031">
            <v>1</v>
          </cell>
          <cell r="AR44031" t="b">
            <v>0</v>
          </cell>
          <cell r="AS44031" t="b">
            <v>0</v>
          </cell>
          <cell r="AT44031" t="b">
            <v>0</v>
          </cell>
          <cell r="AU44031" t="b">
            <v>0</v>
          </cell>
          <cell r="AV44031" t="b">
            <v>0</v>
          </cell>
          <cell r="AW44031" t="b">
            <v>0</v>
          </cell>
        </row>
        <row r="44032">
          <cell r="S44032" t="str">
            <v>MCELDERRY PARK</v>
          </cell>
          <cell r="AF44032">
            <v>0</v>
          </cell>
          <cell r="AG44032">
            <v>0</v>
          </cell>
          <cell r="AH44032">
            <v>0</v>
          </cell>
          <cell r="AI44032">
            <v>0</v>
          </cell>
          <cell r="AJ44032">
            <v>0</v>
          </cell>
          <cell r="AK44032">
            <v>0</v>
          </cell>
          <cell r="AL44032">
            <v>0</v>
          </cell>
          <cell r="AM44032">
            <v>0</v>
          </cell>
          <cell r="AN44032">
            <v>0</v>
          </cell>
          <cell r="AO44032">
            <v>0</v>
          </cell>
          <cell r="AP44032">
            <v>0</v>
          </cell>
          <cell r="AQ44032">
            <v>0</v>
          </cell>
          <cell r="AR44032" t="b">
            <v>0</v>
          </cell>
          <cell r="AS44032" t="b">
            <v>0</v>
          </cell>
          <cell r="AT44032" t="b">
            <v>0</v>
          </cell>
          <cell r="AU44032" t="b">
            <v>0</v>
          </cell>
          <cell r="AV44032" t="b">
            <v>0</v>
          </cell>
          <cell r="AW44032" t="b">
            <v>0</v>
          </cell>
        </row>
        <row r="44033">
          <cell r="S44033" t="str">
            <v>MCELDERRY PARK</v>
          </cell>
          <cell r="AF44033">
            <v>0</v>
          </cell>
          <cell r="AG44033">
            <v>0</v>
          </cell>
          <cell r="AH44033">
            <v>0</v>
          </cell>
          <cell r="AI44033">
            <v>0</v>
          </cell>
          <cell r="AJ44033">
            <v>0</v>
          </cell>
          <cell r="AK44033">
            <v>0</v>
          </cell>
          <cell r="AL44033">
            <v>0</v>
          </cell>
          <cell r="AM44033">
            <v>0</v>
          </cell>
          <cell r="AN44033">
            <v>0</v>
          </cell>
          <cell r="AO44033">
            <v>0</v>
          </cell>
          <cell r="AP44033">
            <v>1</v>
          </cell>
          <cell r="AQ44033">
            <v>1</v>
          </cell>
          <cell r="AR44033" t="b">
            <v>0</v>
          </cell>
          <cell r="AS44033" t="b">
            <v>0</v>
          </cell>
          <cell r="AT44033" t="b">
            <v>0</v>
          </cell>
          <cell r="AU44033" t="b">
            <v>0</v>
          </cell>
          <cell r="AV44033" t="b">
            <v>0</v>
          </cell>
          <cell r="AW44033" t="b">
            <v>0</v>
          </cell>
        </row>
        <row r="44034">
          <cell r="S44034" t="str">
            <v>BALTIMORE-LINWOOD</v>
          </cell>
          <cell r="AF44034">
            <v>0</v>
          </cell>
          <cell r="AG44034">
            <v>0</v>
          </cell>
          <cell r="AH44034">
            <v>0</v>
          </cell>
          <cell r="AI44034">
            <v>0</v>
          </cell>
          <cell r="AJ44034">
            <v>0</v>
          </cell>
          <cell r="AK44034">
            <v>0</v>
          </cell>
          <cell r="AL44034">
            <v>0</v>
          </cell>
          <cell r="AM44034">
            <v>0</v>
          </cell>
          <cell r="AN44034">
            <v>0</v>
          </cell>
          <cell r="AO44034">
            <v>0</v>
          </cell>
          <cell r="AP44034">
            <v>0</v>
          </cell>
          <cell r="AQ44034">
            <v>1</v>
          </cell>
          <cell r="AR44034" t="b">
            <v>0</v>
          </cell>
          <cell r="AS44034" t="b">
            <v>0</v>
          </cell>
          <cell r="AT44034" t="b">
            <v>0</v>
          </cell>
          <cell r="AU44034" t="b">
            <v>0</v>
          </cell>
          <cell r="AV44034" t="b">
            <v>0</v>
          </cell>
          <cell r="AW44034" t="b">
            <v>0</v>
          </cell>
        </row>
        <row r="44035">
          <cell r="S44035" t="str">
            <v>ALLENDALE</v>
          </cell>
          <cell r="AF44035">
            <v>0</v>
          </cell>
          <cell r="AG44035">
            <v>0</v>
          </cell>
          <cell r="AH44035">
            <v>0</v>
          </cell>
          <cell r="AI44035">
            <v>0</v>
          </cell>
          <cell r="AJ44035">
            <v>0</v>
          </cell>
          <cell r="AK44035">
            <v>0</v>
          </cell>
          <cell r="AL44035">
            <v>0</v>
          </cell>
          <cell r="AM44035">
            <v>0</v>
          </cell>
          <cell r="AN44035">
            <v>0</v>
          </cell>
          <cell r="AO44035">
            <v>0</v>
          </cell>
          <cell r="AP44035">
            <v>1</v>
          </cell>
          <cell r="AQ44035">
            <v>1</v>
          </cell>
          <cell r="AR44035" t="b">
            <v>0</v>
          </cell>
          <cell r="AS44035" t="b">
            <v>0</v>
          </cell>
          <cell r="AT44035" t="b">
            <v>0</v>
          </cell>
          <cell r="AU44035" t="b">
            <v>0</v>
          </cell>
          <cell r="AV44035" t="b">
            <v>0</v>
          </cell>
          <cell r="AW44035" t="b">
            <v>0</v>
          </cell>
        </row>
        <row r="44036">
          <cell r="S44036" t="str">
            <v>COPPIN HEIGHTS/ASH-CO-EAST</v>
          </cell>
          <cell r="AF44036">
            <v>0</v>
          </cell>
          <cell r="AG44036">
            <v>0</v>
          </cell>
          <cell r="AH44036">
            <v>0</v>
          </cell>
          <cell r="AI44036">
            <v>0</v>
          </cell>
          <cell r="AJ44036">
            <v>0</v>
          </cell>
          <cell r="AK44036">
            <v>0</v>
          </cell>
          <cell r="AL44036">
            <v>0</v>
          </cell>
          <cell r="AM44036">
            <v>0</v>
          </cell>
          <cell r="AN44036">
            <v>1</v>
          </cell>
          <cell r="AO44036">
            <v>1</v>
          </cell>
          <cell r="AP44036">
            <v>1</v>
          </cell>
          <cell r="AQ44036">
            <v>1</v>
          </cell>
          <cell r="AR44036" t="b">
            <v>0</v>
          </cell>
          <cell r="AS44036" t="b">
            <v>0</v>
          </cell>
          <cell r="AT44036" t="b">
            <v>0</v>
          </cell>
          <cell r="AU44036" t="b">
            <v>0</v>
          </cell>
          <cell r="AV44036" t="b">
            <v>0</v>
          </cell>
          <cell r="AW44036" t="b">
            <v>0</v>
          </cell>
        </row>
        <row r="44037">
          <cell r="S44037" t="str">
            <v>PARK CIRCLE</v>
          </cell>
          <cell r="AF44037">
            <v>1</v>
          </cell>
          <cell r="AG44037">
            <v>1</v>
          </cell>
          <cell r="AH44037">
            <v>1</v>
          </cell>
          <cell r="AI44037">
            <v>1</v>
          </cell>
          <cell r="AJ44037">
            <v>1</v>
          </cell>
          <cell r="AK44037">
            <v>1</v>
          </cell>
          <cell r="AL44037">
            <v>1</v>
          </cell>
          <cell r="AM44037">
            <v>1</v>
          </cell>
          <cell r="AN44037">
            <v>1</v>
          </cell>
          <cell r="AO44037">
            <v>1</v>
          </cell>
          <cell r="AP44037">
            <v>1</v>
          </cell>
          <cell r="AQ44037">
            <v>1</v>
          </cell>
          <cell r="AR44037" t="b">
            <v>0</v>
          </cell>
          <cell r="AS44037" t="b">
            <v>0</v>
          </cell>
          <cell r="AT44037" t="b">
            <v>0</v>
          </cell>
          <cell r="AU44037" t="b">
            <v>0</v>
          </cell>
          <cell r="AV44037" t="b">
            <v>0</v>
          </cell>
          <cell r="AW44037" t="b">
            <v>0</v>
          </cell>
        </row>
        <row r="44038">
          <cell r="S44038" t="str">
            <v>PARK CIRCLE</v>
          </cell>
          <cell r="AF44038">
            <v>1</v>
          </cell>
          <cell r="AG44038">
            <v>1</v>
          </cell>
          <cell r="AH44038">
            <v>1</v>
          </cell>
          <cell r="AI44038">
            <v>1</v>
          </cell>
          <cell r="AJ44038">
            <v>1</v>
          </cell>
          <cell r="AK44038">
            <v>1</v>
          </cell>
          <cell r="AL44038">
            <v>1</v>
          </cell>
          <cell r="AM44038">
            <v>1</v>
          </cell>
          <cell r="AN44038">
            <v>1</v>
          </cell>
          <cell r="AO44038">
            <v>1</v>
          </cell>
          <cell r="AP44038">
            <v>1</v>
          </cell>
          <cell r="AQ44038">
            <v>1</v>
          </cell>
          <cell r="AR44038" t="b">
            <v>0</v>
          </cell>
          <cell r="AS44038" t="b">
            <v>0</v>
          </cell>
          <cell r="AT44038" t="b">
            <v>0</v>
          </cell>
          <cell r="AU44038" t="b">
            <v>0</v>
          </cell>
          <cell r="AV44038" t="b">
            <v>0</v>
          </cell>
          <cell r="AW44038" t="b">
            <v>0</v>
          </cell>
        </row>
        <row r="44039">
          <cell r="S44039" t="str">
            <v>LUCILLE PARK</v>
          </cell>
          <cell r="AF44039">
            <v>0</v>
          </cell>
          <cell r="AG44039">
            <v>0</v>
          </cell>
          <cell r="AH44039">
            <v>0</v>
          </cell>
          <cell r="AI44039">
            <v>0</v>
          </cell>
          <cell r="AJ44039">
            <v>0</v>
          </cell>
          <cell r="AK44039">
            <v>0</v>
          </cell>
          <cell r="AL44039">
            <v>0</v>
          </cell>
          <cell r="AM44039">
            <v>0</v>
          </cell>
          <cell r="AN44039">
            <v>0</v>
          </cell>
          <cell r="AO44039">
            <v>0</v>
          </cell>
          <cell r="AP44039">
            <v>0</v>
          </cell>
          <cell r="AQ44039">
            <v>0</v>
          </cell>
          <cell r="AR44039" t="b">
            <v>0</v>
          </cell>
          <cell r="AS44039" t="b">
            <v>0</v>
          </cell>
          <cell r="AT44039" t="b">
            <v>0</v>
          </cell>
          <cell r="AU44039" t="b">
            <v>0</v>
          </cell>
          <cell r="AV44039" t="b">
            <v>0</v>
          </cell>
          <cell r="AW44039" t="b">
            <v>0</v>
          </cell>
        </row>
        <row r="44040">
          <cell r="S44040" t="str">
            <v>MONDAWMIN</v>
          </cell>
          <cell r="AF44040">
            <v>0</v>
          </cell>
          <cell r="AG44040">
            <v>0</v>
          </cell>
          <cell r="AH44040">
            <v>0</v>
          </cell>
          <cell r="AI44040">
            <v>0</v>
          </cell>
          <cell r="AJ44040">
            <v>0</v>
          </cell>
          <cell r="AK44040">
            <v>0</v>
          </cell>
          <cell r="AL44040">
            <v>0</v>
          </cell>
          <cell r="AM44040">
            <v>0</v>
          </cell>
          <cell r="AN44040">
            <v>0</v>
          </cell>
          <cell r="AO44040">
            <v>0</v>
          </cell>
          <cell r="AP44040">
            <v>0</v>
          </cell>
          <cell r="AQ44040">
            <v>1</v>
          </cell>
          <cell r="AR44040" t="b">
            <v>0</v>
          </cell>
          <cell r="AS44040" t="b">
            <v>0</v>
          </cell>
          <cell r="AT44040" t="b">
            <v>0</v>
          </cell>
          <cell r="AU44040" t="b">
            <v>0</v>
          </cell>
          <cell r="AV44040" t="b">
            <v>0</v>
          </cell>
          <cell r="AW44040" t="b">
            <v>0</v>
          </cell>
        </row>
        <row r="44041">
          <cell r="S44041" t="str">
            <v>GREENSPRING</v>
          </cell>
          <cell r="AF44041">
            <v>0</v>
          </cell>
          <cell r="AG44041">
            <v>1</v>
          </cell>
          <cell r="AH44041">
            <v>1</v>
          </cell>
          <cell r="AI44041">
            <v>1</v>
          </cell>
          <cell r="AJ44041">
            <v>1</v>
          </cell>
          <cell r="AK44041">
            <v>1</v>
          </cell>
          <cell r="AL44041">
            <v>1</v>
          </cell>
          <cell r="AM44041">
            <v>1</v>
          </cell>
          <cell r="AN44041">
            <v>1</v>
          </cell>
          <cell r="AO44041">
            <v>1</v>
          </cell>
          <cell r="AP44041">
            <v>1</v>
          </cell>
          <cell r="AQ44041">
            <v>1</v>
          </cell>
          <cell r="AR44041" t="b">
            <v>0</v>
          </cell>
          <cell r="AS44041" t="b">
            <v>0</v>
          </cell>
          <cell r="AT44041" t="b">
            <v>0</v>
          </cell>
          <cell r="AU44041" t="b">
            <v>0</v>
          </cell>
          <cell r="AV44041" t="b">
            <v>0</v>
          </cell>
          <cell r="AW44041" t="b">
            <v>0</v>
          </cell>
        </row>
        <row r="44042">
          <cell r="S44042" t="str">
            <v>RESERVOIR HILL</v>
          </cell>
          <cell r="AF44042">
            <v>0</v>
          </cell>
          <cell r="AG44042">
            <v>0</v>
          </cell>
          <cell r="AH44042">
            <v>0</v>
          </cell>
          <cell r="AI44042">
            <v>0</v>
          </cell>
          <cell r="AJ44042">
            <v>0</v>
          </cell>
          <cell r="AK44042">
            <v>0</v>
          </cell>
          <cell r="AL44042">
            <v>0</v>
          </cell>
          <cell r="AM44042">
            <v>0</v>
          </cell>
          <cell r="AN44042">
            <v>0</v>
          </cell>
          <cell r="AO44042">
            <v>0</v>
          </cell>
          <cell r="AP44042">
            <v>0</v>
          </cell>
          <cell r="AQ44042">
            <v>1</v>
          </cell>
          <cell r="AR44042" t="b">
            <v>0</v>
          </cell>
          <cell r="AS44042" t="b">
            <v>0</v>
          </cell>
          <cell r="AT44042" t="b">
            <v>0</v>
          </cell>
          <cell r="AU44042" t="b">
            <v>0</v>
          </cell>
          <cell r="AV44042" t="b">
            <v>0</v>
          </cell>
          <cell r="AW44042" t="b">
            <v>0</v>
          </cell>
        </row>
        <row r="44043">
          <cell r="S44043" t="str">
            <v>BARCLAY</v>
          </cell>
          <cell r="AF44043">
            <v>0</v>
          </cell>
          <cell r="AG44043">
            <v>0</v>
          </cell>
          <cell r="AH44043">
            <v>0</v>
          </cell>
          <cell r="AI44043">
            <v>0</v>
          </cell>
          <cell r="AJ44043">
            <v>0</v>
          </cell>
          <cell r="AK44043">
            <v>0</v>
          </cell>
          <cell r="AL44043">
            <v>0</v>
          </cell>
          <cell r="AM44043">
            <v>0</v>
          </cell>
          <cell r="AN44043">
            <v>0</v>
          </cell>
          <cell r="AO44043">
            <v>1</v>
          </cell>
          <cell r="AP44043">
            <v>1</v>
          </cell>
          <cell r="AQ44043">
            <v>1</v>
          </cell>
          <cell r="AR44043" t="b">
            <v>0</v>
          </cell>
          <cell r="AS44043" t="b">
            <v>0</v>
          </cell>
          <cell r="AT44043" t="b">
            <v>0</v>
          </cell>
          <cell r="AU44043" t="b">
            <v>0</v>
          </cell>
          <cell r="AV44043" t="b">
            <v>0</v>
          </cell>
          <cell r="AW44043" t="b">
            <v>0</v>
          </cell>
        </row>
        <row r="44044">
          <cell r="S44044" t="str">
            <v>COLDSTREAM HOMESTEAD MONTEBELL</v>
          </cell>
          <cell r="AF44044">
            <v>0</v>
          </cell>
          <cell r="AG44044">
            <v>1</v>
          </cell>
          <cell r="AH44044">
            <v>1</v>
          </cell>
          <cell r="AI44044">
            <v>1</v>
          </cell>
          <cell r="AJ44044">
            <v>1</v>
          </cell>
          <cell r="AK44044">
            <v>1</v>
          </cell>
          <cell r="AL44044">
            <v>1</v>
          </cell>
          <cell r="AM44044">
            <v>1</v>
          </cell>
          <cell r="AN44044">
            <v>1</v>
          </cell>
          <cell r="AO44044">
            <v>1</v>
          </cell>
          <cell r="AP44044">
            <v>1</v>
          </cell>
          <cell r="AQ44044">
            <v>1</v>
          </cell>
          <cell r="AR44044" t="b">
            <v>0</v>
          </cell>
          <cell r="AS44044" t="b">
            <v>0</v>
          </cell>
          <cell r="AT44044" t="b">
            <v>0</v>
          </cell>
          <cell r="AU44044" t="b">
            <v>0</v>
          </cell>
          <cell r="AV44044" t="b">
            <v>0</v>
          </cell>
          <cell r="AW44044" t="b">
            <v>0</v>
          </cell>
        </row>
        <row r="44045">
          <cell r="S44045" t="str">
            <v>SOUTH CLIFTON PARK</v>
          </cell>
          <cell r="AF44045">
            <v>0</v>
          </cell>
          <cell r="AG44045">
            <v>0</v>
          </cell>
          <cell r="AH44045">
            <v>0</v>
          </cell>
          <cell r="AI44045">
            <v>0</v>
          </cell>
          <cell r="AJ44045">
            <v>0</v>
          </cell>
          <cell r="AK44045">
            <v>0</v>
          </cell>
          <cell r="AL44045">
            <v>0</v>
          </cell>
          <cell r="AM44045">
            <v>0</v>
          </cell>
          <cell r="AN44045">
            <v>0</v>
          </cell>
          <cell r="AO44045">
            <v>0</v>
          </cell>
          <cell r="AP44045">
            <v>1</v>
          </cell>
          <cell r="AQ44045">
            <v>1</v>
          </cell>
          <cell r="AR44045" t="b">
            <v>0</v>
          </cell>
          <cell r="AS44045" t="b">
            <v>0</v>
          </cell>
          <cell r="AT44045" t="b">
            <v>0</v>
          </cell>
          <cell r="AU44045" t="b">
            <v>0</v>
          </cell>
          <cell r="AV44045" t="b">
            <v>0</v>
          </cell>
          <cell r="AW44045" t="b">
            <v>0</v>
          </cell>
        </row>
        <row r="44046">
          <cell r="S44046" t="str">
            <v>LANGSTON HUGHES</v>
          </cell>
          <cell r="AF44046">
            <v>0</v>
          </cell>
          <cell r="AG44046">
            <v>0</v>
          </cell>
          <cell r="AH44046">
            <v>0</v>
          </cell>
          <cell r="AI44046">
            <v>0</v>
          </cell>
          <cell r="AJ44046">
            <v>0</v>
          </cell>
          <cell r="AK44046">
            <v>1</v>
          </cell>
          <cell r="AL44046">
            <v>1</v>
          </cell>
          <cell r="AM44046">
            <v>1</v>
          </cell>
          <cell r="AN44046">
            <v>1</v>
          </cell>
          <cell r="AO44046">
            <v>1</v>
          </cell>
          <cell r="AP44046">
            <v>1</v>
          </cell>
          <cell r="AQ44046">
            <v>1</v>
          </cell>
          <cell r="AR44046" t="b">
            <v>0</v>
          </cell>
          <cell r="AS44046" t="b">
            <v>0</v>
          </cell>
          <cell r="AT44046" t="b">
            <v>0</v>
          </cell>
          <cell r="AU44046" t="b">
            <v>0</v>
          </cell>
          <cell r="AV44046" t="b">
            <v>0</v>
          </cell>
          <cell r="AW44046" t="b">
            <v>0</v>
          </cell>
        </row>
        <row r="44047">
          <cell r="S44047" t="str">
            <v>CHERRY HILL</v>
          </cell>
          <cell r="AF44047">
            <v>0</v>
          </cell>
          <cell r="AG44047">
            <v>0</v>
          </cell>
          <cell r="AH44047">
            <v>0</v>
          </cell>
          <cell r="AI44047">
            <v>0</v>
          </cell>
          <cell r="AJ44047">
            <v>0</v>
          </cell>
          <cell r="AK44047">
            <v>0</v>
          </cell>
          <cell r="AL44047">
            <v>0</v>
          </cell>
          <cell r="AM44047">
            <v>0</v>
          </cell>
          <cell r="AN44047">
            <v>0</v>
          </cell>
          <cell r="AO44047">
            <v>0</v>
          </cell>
          <cell r="AP44047">
            <v>1</v>
          </cell>
          <cell r="AQ44047">
            <v>1</v>
          </cell>
          <cell r="AR44047" t="b">
            <v>0</v>
          </cell>
          <cell r="AS44047" t="b">
            <v>0</v>
          </cell>
          <cell r="AT44047" t="b">
            <v>0</v>
          </cell>
          <cell r="AU44047" t="b">
            <v>0</v>
          </cell>
          <cell r="AV44047" t="b">
            <v>0</v>
          </cell>
          <cell r="AW44047" t="b">
            <v>0</v>
          </cell>
        </row>
        <row r="44048">
          <cell r="S44048" t="str">
            <v>SANDTOWN-WINCHESTER</v>
          </cell>
          <cell r="AF44048">
            <v>0</v>
          </cell>
          <cell r="AG44048">
            <v>0</v>
          </cell>
          <cell r="AH44048">
            <v>0</v>
          </cell>
          <cell r="AI44048">
            <v>0</v>
          </cell>
          <cell r="AJ44048">
            <v>0</v>
          </cell>
          <cell r="AK44048">
            <v>0</v>
          </cell>
          <cell r="AL44048">
            <v>0</v>
          </cell>
          <cell r="AM44048">
            <v>0</v>
          </cell>
          <cell r="AN44048">
            <v>0</v>
          </cell>
          <cell r="AO44048">
            <v>0</v>
          </cell>
          <cell r="AP44048">
            <v>0</v>
          </cell>
          <cell r="AQ44048">
            <v>1</v>
          </cell>
          <cell r="AR44048" t="b">
            <v>0</v>
          </cell>
          <cell r="AS44048" t="b">
            <v>0</v>
          </cell>
          <cell r="AT44048" t="b">
            <v>0</v>
          </cell>
          <cell r="AU44048" t="b">
            <v>0</v>
          </cell>
          <cell r="AV44048" t="b">
            <v>0</v>
          </cell>
          <cell r="AW44048" t="b">
            <v>0</v>
          </cell>
        </row>
        <row r="44049">
          <cell r="S44049" t="str">
            <v>SHIPLEY HILL</v>
          </cell>
          <cell r="AF44049">
            <v>0</v>
          </cell>
          <cell r="AG44049">
            <v>0</v>
          </cell>
          <cell r="AH44049">
            <v>0</v>
          </cell>
          <cell r="AI44049">
            <v>0</v>
          </cell>
          <cell r="AJ44049">
            <v>0</v>
          </cell>
          <cell r="AK44049">
            <v>0</v>
          </cell>
          <cell r="AL44049">
            <v>0</v>
          </cell>
          <cell r="AM44049">
            <v>0</v>
          </cell>
          <cell r="AN44049">
            <v>0</v>
          </cell>
          <cell r="AO44049">
            <v>0</v>
          </cell>
          <cell r="AP44049">
            <v>1</v>
          </cell>
          <cell r="AQ44049">
            <v>1</v>
          </cell>
          <cell r="AR44049" t="b">
            <v>0</v>
          </cell>
          <cell r="AS44049" t="b">
            <v>0</v>
          </cell>
          <cell r="AT44049" t="b">
            <v>0</v>
          </cell>
          <cell r="AU44049" t="b">
            <v>0</v>
          </cell>
          <cell r="AV44049" t="b">
            <v>0</v>
          </cell>
          <cell r="AW44049" t="b">
            <v>0</v>
          </cell>
        </row>
        <row r="44050">
          <cell r="S44050" t="str">
            <v>CENTRAL PARK HEIGHTS</v>
          </cell>
          <cell r="AF44050">
            <v>0</v>
          </cell>
          <cell r="AG44050">
            <v>0</v>
          </cell>
          <cell r="AH44050">
            <v>0</v>
          </cell>
          <cell r="AI44050">
            <v>0</v>
          </cell>
          <cell r="AJ44050">
            <v>0</v>
          </cell>
          <cell r="AK44050">
            <v>0</v>
          </cell>
          <cell r="AL44050">
            <v>0</v>
          </cell>
          <cell r="AM44050">
            <v>0</v>
          </cell>
          <cell r="AN44050">
            <v>0</v>
          </cell>
          <cell r="AO44050">
            <v>0</v>
          </cell>
          <cell r="AP44050">
            <v>1</v>
          </cell>
          <cell r="AQ44050">
            <v>1</v>
          </cell>
          <cell r="AR44050" t="b">
            <v>0</v>
          </cell>
          <cell r="AS44050" t="b">
            <v>0</v>
          </cell>
          <cell r="AT44050" t="b">
            <v>0</v>
          </cell>
          <cell r="AU44050" t="b">
            <v>0</v>
          </cell>
          <cell r="AV44050" t="b">
            <v>0</v>
          </cell>
          <cell r="AW44050" t="b">
            <v>0</v>
          </cell>
        </row>
        <row r="44051">
          <cell r="S44051" t="str">
            <v>WILSON HEIGHTS</v>
          </cell>
          <cell r="AF44051">
            <v>0</v>
          </cell>
          <cell r="AG44051">
            <v>0</v>
          </cell>
          <cell r="AH44051">
            <v>0</v>
          </cell>
          <cell r="AI44051">
            <v>0</v>
          </cell>
          <cell r="AJ44051">
            <v>0</v>
          </cell>
          <cell r="AK44051">
            <v>0</v>
          </cell>
          <cell r="AL44051">
            <v>0</v>
          </cell>
          <cell r="AM44051">
            <v>0</v>
          </cell>
          <cell r="AN44051">
            <v>0</v>
          </cell>
          <cell r="AO44051">
            <v>0</v>
          </cell>
          <cell r="AP44051">
            <v>0</v>
          </cell>
          <cell r="AQ44051">
            <v>1</v>
          </cell>
          <cell r="AR44051" t="b">
            <v>0</v>
          </cell>
          <cell r="AS44051" t="b">
            <v>0</v>
          </cell>
          <cell r="AT44051" t="b">
            <v>0</v>
          </cell>
          <cell r="AU44051" t="b">
            <v>0</v>
          </cell>
          <cell r="AV44051" t="b">
            <v>0</v>
          </cell>
          <cell r="AW44051" t="b">
            <v>0</v>
          </cell>
        </row>
        <row r="44052">
          <cell r="S44052" t="str">
            <v>HOLLINS MARKET</v>
          </cell>
          <cell r="AF44052">
            <v>0</v>
          </cell>
          <cell r="AG44052">
            <v>0</v>
          </cell>
          <cell r="AH44052">
            <v>0</v>
          </cell>
          <cell r="AI44052">
            <v>1</v>
          </cell>
          <cell r="AJ44052">
            <v>1</v>
          </cell>
          <cell r="AK44052">
            <v>1</v>
          </cell>
          <cell r="AL44052">
            <v>1</v>
          </cell>
          <cell r="AM44052">
            <v>1</v>
          </cell>
          <cell r="AN44052">
            <v>1</v>
          </cell>
          <cell r="AO44052">
            <v>1</v>
          </cell>
          <cell r="AP44052">
            <v>1</v>
          </cell>
          <cell r="AQ44052">
            <v>1</v>
          </cell>
          <cell r="AR44052" t="b">
            <v>0</v>
          </cell>
          <cell r="AS44052" t="b">
            <v>0</v>
          </cell>
          <cell r="AT44052" t="b">
            <v>0</v>
          </cell>
          <cell r="AU44052" t="b">
            <v>0</v>
          </cell>
          <cell r="AV44052" t="b">
            <v>0</v>
          </cell>
          <cell r="AW44052" t="b">
            <v>0</v>
          </cell>
        </row>
        <row r="44053">
          <cell r="S44053" t="str">
            <v>CARROLLTON RIDGE</v>
          </cell>
          <cell r="AF44053">
            <v>0</v>
          </cell>
          <cell r="AG44053">
            <v>0</v>
          </cell>
          <cell r="AH44053">
            <v>0</v>
          </cell>
          <cell r="AI44053">
            <v>0</v>
          </cell>
          <cell r="AJ44053">
            <v>0</v>
          </cell>
          <cell r="AK44053">
            <v>0</v>
          </cell>
          <cell r="AL44053">
            <v>0</v>
          </cell>
          <cell r="AM44053">
            <v>0</v>
          </cell>
          <cell r="AN44053">
            <v>0</v>
          </cell>
          <cell r="AO44053">
            <v>0</v>
          </cell>
          <cell r="AP44053">
            <v>0</v>
          </cell>
          <cell r="AQ44053">
            <v>1</v>
          </cell>
          <cell r="AR44053" t="b">
            <v>0</v>
          </cell>
          <cell r="AS44053" t="b">
            <v>0</v>
          </cell>
          <cell r="AT44053" t="b">
            <v>0</v>
          </cell>
          <cell r="AU44053" t="b">
            <v>0</v>
          </cell>
          <cell r="AV44053" t="b">
            <v>0</v>
          </cell>
          <cell r="AW44053" t="b">
            <v>0</v>
          </cell>
        </row>
        <row r="44054">
          <cell r="S44054" t="str">
            <v>UPTON</v>
          </cell>
          <cell r="AF44054">
            <v>1</v>
          </cell>
          <cell r="AG44054">
            <v>1</v>
          </cell>
          <cell r="AH44054">
            <v>1</v>
          </cell>
          <cell r="AI44054">
            <v>1</v>
          </cell>
          <cell r="AJ44054">
            <v>1</v>
          </cell>
          <cell r="AK44054">
            <v>1</v>
          </cell>
          <cell r="AL44054">
            <v>1</v>
          </cell>
          <cell r="AM44054">
            <v>1</v>
          </cell>
          <cell r="AN44054">
            <v>1</v>
          </cell>
          <cell r="AO44054">
            <v>1</v>
          </cell>
          <cell r="AP44054">
            <v>1</v>
          </cell>
          <cell r="AQ44054">
            <v>1</v>
          </cell>
          <cell r="AR44054" t="b">
            <v>0</v>
          </cell>
          <cell r="AS44054" t="b">
            <v>0</v>
          </cell>
          <cell r="AT44054" t="b">
            <v>0</v>
          </cell>
          <cell r="AU44054" t="b">
            <v>0</v>
          </cell>
          <cell r="AV44054" t="b">
            <v>0</v>
          </cell>
          <cell r="AW44054" t="b">
            <v>0</v>
          </cell>
        </row>
        <row r="44055">
          <cell r="S44055" t="str">
            <v>BROADWAY EAST</v>
          </cell>
          <cell r="AF44055">
            <v>0</v>
          </cell>
          <cell r="AG44055">
            <v>1</v>
          </cell>
          <cell r="AH44055">
            <v>1</v>
          </cell>
          <cell r="AI44055">
            <v>1</v>
          </cell>
          <cell r="AJ44055">
            <v>1</v>
          </cell>
          <cell r="AK44055">
            <v>1</v>
          </cell>
          <cell r="AL44055">
            <v>1</v>
          </cell>
          <cell r="AM44055">
            <v>1</v>
          </cell>
          <cell r="AN44055">
            <v>1</v>
          </cell>
          <cell r="AO44055">
            <v>1</v>
          </cell>
          <cell r="AP44055">
            <v>1</v>
          </cell>
          <cell r="AQ44055">
            <v>1</v>
          </cell>
          <cell r="AR44055" t="b">
            <v>0</v>
          </cell>
          <cell r="AS44055" t="b">
            <v>0</v>
          </cell>
          <cell r="AT44055" t="b">
            <v>0</v>
          </cell>
          <cell r="AU44055" t="b">
            <v>0</v>
          </cell>
          <cell r="AV44055" t="b">
            <v>0</v>
          </cell>
          <cell r="AW44055" t="b">
            <v>0</v>
          </cell>
        </row>
        <row r="44056">
          <cell r="S44056" t="str">
            <v>BROADWAY EAST</v>
          </cell>
          <cell r="AF44056">
            <v>1</v>
          </cell>
          <cell r="AG44056">
            <v>1</v>
          </cell>
          <cell r="AH44056">
            <v>1</v>
          </cell>
          <cell r="AI44056">
            <v>1</v>
          </cell>
          <cell r="AJ44056">
            <v>1</v>
          </cell>
          <cell r="AK44056">
            <v>1</v>
          </cell>
          <cell r="AL44056">
            <v>1</v>
          </cell>
          <cell r="AM44056">
            <v>1</v>
          </cell>
          <cell r="AN44056">
            <v>1</v>
          </cell>
          <cell r="AO44056">
            <v>1</v>
          </cell>
          <cell r="AP44056">
            <v>1</v>
          </cell>
          <cell r="AQ44056">
            <v>1</v>
          </cell>
          <cell r="AR44056" t="b">
            <v>0</v>
          </cell>
          <cell r="AS44056" t="b">
            <v>0</v>
          </cell>
          <cell r="AT44056" t="b">
            <v>0</v>
          </cell>
          <cell r="AU44056" t="b">
            <v>0</v>
          </cell>
          <cell r="AV44056" t="b">
            <v>0</v>
          </cell>
          <cell r="AW44056" t="b">
            <v>0</v>
          </cell>
        </row>
        <row r="44057">
          <cell r="S44057" t="str">
            <v>BROADWAY EAST</v>
          </cell>
          <cell r="AF44057">
            <v>0</v>
          </cell>
          <cell r="AG44057">
            <v>0</v>
          </cell>
          <cell r="AH44057">
            <v>0</v>
          </cell>
          <cell r="AI44057">
            <v>0</v>
          </cell>
          <cell r="AJ44057">
            <v>0</v>
          </cell>
          <cell r="AK44057">
            <v>0</v>
          </cell>
          <cell r="AL44057">
            <v>0</v>
          </cell>
          <cell r="AM44057">
            <v>0</v>
          </cell>
          <cell r="AN44057">
            <v>0</v>
          </cell>
          <cell r="AO44057">
            <v>0</v>
          </cell>
          <cell r="AP44057">
            <v>0</v>
          </cell>
          <cell r="AQ44057">
            <v>1</v>
          </cell>
          <cell r="AR44057" t="b">
            <v>0</v>
          </cell>
          <cell r="AS44057" t="b">
            <v>0</v>
          </cell>
          <cell r="AT44057" t="b">
            <v>0</v>
          </cell>
          <cell r="AU44057" t="b">
            <v>0</v>
          </cell>
          <cell r="AV44057" t="b">
            <v>0</v>
          </cell>
          <cell r="AW44057" t="b">
            <v>0</v>
          </cell>
        </row>
        <row r="44058">
          <cell r="S44058" t="str">
            <v>SHIPLEY HILL</v>
          </cell>
          <cell r="AF44058">
            <v>0</v>
          </cell>
          <cell r="AG44058">
            <v>1</v>
          </cell>
          <cell r="AH44058">
            <v>1</v>
          </cell>
          <cell r="AI44058">
            <v>1</v>
          </cell>
          <cell r="AJ44058">
            <v>1</v>
          </cell>
          <cell r="AK44058">
            <v>1</v>
          </cell>
          <cell r="AL44058">
            <v>1</v>
          </cell>
          <cell r="AM44058">
            <v>1</v>
          </cell>
          <cell r="AN44058">
            <v>1</v>
          </cell>
          <cell r="AO44058">
            <v>1</v>
          </cell>
          <cell r="AP44058">
            <v>1</v>
          </cell>
          <cell r="AQ44058">
            <v>1</v>
          </cell>
          <cell r="AR44058" t="b">
            <v>0</v>
          </cell>
          <cell r="AS44058" t="b">
            <v>0</v>
          </cell>
          <cell r="AT44058" t="b">
            <v>0</v>
          </cell>
          <cell r="AU44058" t="b">
            <v>0</v>
          </cell>
          <cell r="AV44058" t="b">
            <v>0</v>
          </cell>
          <cell r="AW44058" t="b">
            <v>0</v>
          </cell>
        </row>
        <row r="44059">
          <cell r="S44059" t="str">
            <v>COPPIN HEIGHTS/ASH-CO-EAST</v>
          </cell>
          <cell r="AF44059">
            <v>0</v>
          </cell>
          <cell r="AG44059">
            <v>0</v>
          </cell>
          <cell r="AH44059">
            <v>0</v>
          </cell>
          <cell r="AI44059">
            <v>0</v>
          </cell>
          <cell r="AJ44059">
            <v>0</v>
          </cell>
          <cell r="AK44059">
            <v>0</v>
          </cell>
          <cell r="AL44059">
            <v>0</v>
          </cell>
          <cell r="AM44059">
            <v>0</v>
          </cell>
          <cell r="AN44059">
            <v>1</v>
          </cell>
          <cell r="AO44059">
            <v>1</v>
          </cell>
          <cell r="AP44059">
            <v>1</v>
          </cell>
          <cell r="AQ44059">
            <v>1</v>
          </cell>
          <cell r="AR44059" t="b">
            <v>0</v>
          </cell>
          <cell r="AS44059" t="b">
            <v>0</v>
          </cell>
          <cell r="AT44059" t="b">
            <v>0</v>
          </cell>
          <cell r="AU44059" t="b">
            <v>0</v>
          </cell>
          <cell r="AV44059" t="b">
            <v>0</v>
          </cell>
          <cell r="AW44059" t="b">
            <v>0</v>
          </cell>
        </row>
        <row r="44060">
          <cell r="S44060" t="str">
            <v>WALBROOK</v>
          </cell>
          <cell r="AF44060">
            <v>0</v>
          </cell>
          <cell r="AG44060">
            <v>0</v>
          </cell>
          <cell r="AH44060">
            <v>0</v>
          </cell>
          <cell r="AI44060">
            <v>0</v>
          </cell>
          <cell r="AJ44060">
            <v>1</v>
          </cell>
          <cell r="AK44060">
            <v>1</v>
          </cell>
          <cell r="AL44060">
            <v>1</v>
          </cell>
          <cell r="AM44060">
            <v>1</v>
          </cell>
          <cell r="AN44060">
            <v>1</v>
          </cell>
          <cell r="AO44060">
            <v>1</v>
          </cell>
          <cell r="AP44060">
            <v>1</v>
          </cell>
          <cell r="AQ44060">
            <v>1</v>
          </cell>
          <cell r="AR44060" t="b">
            <v>0</v>
          </cell>
          <cell r="AS44060" t="b">
            <v>0</v>
          </cell>
          <cell r="AT44060" t="b">
            <v>0</v>
          </cell>
          <cell r="AU44060" t="b">
            <v>0</v>
          </cell>
          <cell r="AV44060" t="b">
            <v>0</v>
          </cell>
          <cell r="AW44060" t="b">
            <v>0</v>
          </cell>
        </row>
        <row r="44061">
          <cell r="S44061" t="str">
            <v>BARCLAY</v>
          </cell>
          <cell r="AF44061">
            <v>0</v>
          </cell>
          <cell r="AG44061">
            <v>0</v>
          </cell>
          <cell r="AH44061">
            <v>1</v>
          </cell>
          <cell r="AI44061">
            <v>1</v>
          </cell>
          <cell r="AJ44061">
            <v>1</v>
          </cell>
          <cell r="AK44061">
            <v>1</v>
          </cell>
          <cell r="AL44061">
            <v>1</v>
          </cell>
          <cell r="AM44061">
            <v>1</v>
          </cell>
          <cell r="AN44061">
            <v>1</v>
          </cell>
          <cell r="AO44061">
            <v>1</v>
          </cell>
          <cell r="AP44061">
            <v>1</v>
          </cell>
          <cell r="AQ44061">
            <v>1</v>
          </cell>
          <cell r="AR44061" t="b">
            <v>0</v>
          </cell>
          <cell r="AS44061" t="b">
            <v>0</v>
          </cell>
          <cell r="AT44061" t="b">
            <v>0</v>
          </cell>
          <cell r="AU44061" t="b">
            <v>0</v>
          </cell>
          <cell r="AV44061" t="b">
            <v>0</v>
          </cell>
          <cell r="AW44061" t="b">
            <v>0</v>
          </cell>
        </row>
        <row r="44062">
          <cell r="S44062" t="str">
            <v>HARWOOD</v>
          </cell>
          <cell r="AF44062">
            <v>0</v>
          </cell>
          <cell r="AG44062">
            <v>0</v>
          </cell>
          <cell r="AH44062">
            <v>0</v>
          </cell>
          <cell r="AI44062">
            <v>0</v>
          </cell>
          <cell r="AJ44062">
            <v>0</v>
          </cell>
          <cell r="AK44062">
            <v>0</v>
          </cell>
          <cell r="AL44062">
            <v>0</v>
          </cell>
          <cell r="AM44062">
            <v>0</v>
          </cell>
          <cell r="AN44062">
            <v>0</v>
          </cell>
          <cell r="AO44062">
            <v>0</v>
          </cell>
          <cell r="AP44062">
            <v>0</v>
          </cell>
          <cell r="AQ44062">
            <v>0</v>
          </cell>
          <cell r="AR44062" t="b">
            <v>0</v>
          </cell>
          <cell r="AS44062" t="b">
            <v>0</v>
          </cell>
          <cell r="AT44062" t="b">
            <v>0</v>
          </cell>
          <cell r="AU44062" t="b">
            <v>0</v>
          </cell>
          <cell r="AV44062" t="b">
            <v>0</v>
          </cell>
          <cell r="AW44062" t="b">
            <v>0</v>
          </cell>
        </row>
        <row r="44063">
          <cell r="S44063" t="str">
            <v>WESTFIELD</v>
          </cell>
          <cell r="AF44063">
            <v>0</v>
          </cell>
          <cell r="AG44063">
            <v>0</v>
          </cell>
          <cell r="AH44063">
            <v>0</v>
          </cell>
          <cell r="AI44063">
            <v>0</v>
          </cell>
          <cell r="AJ44063">
            <v>0</v>
          </cell>
          <cell r="AK44063">
            <v>0</v>
          </cell>
          <cell r="AL44063">
            <v>0</v>
          </cell>
          <cell r="AM44063">
            <v>0</v>
          </cell>
          <cell r="AN44063">
            <v>0</v>
          </cell>
          <cell r="AO44063">
            <v>1</v>
          </cell>
          <cell r="AP44063">
            <v>1</v>
          </cell>
          <cell r="AQ44063">
            <v>1</v>
          </cell>
          <cell r="AR44063" t="b">
            <v>0</v>
          </cell>
          <cell r="AS44063" t="b">
            <v>0</v>
          </cell>
          <cell r="AT44063" t="b">
            <v>0</v>
          </cell>
          <cell r="AU44063" t="b">
            <v>0</v>
          </cell>
          <cell r="AV44063" t="b">
            <v>0</v>
          </cell>
          <cell r="AW44063" t="b">
            <v>0</v>
          </cell>
        </row>
        <row r="44064">
          <cell r="S44064" t="str">
            <v>BROOKLYN</v>
          </cell>
          <cell r="AF44064">
            <v>0</v>
          </cell>
          <cell r="AG44064">
            <v>0</v>
          </cell>
          <cell r="AH44064">
            <v>0</v>
          </cell>
          <cell r="AI44064">
            <v>0</v>
          </cell>
          <cell r="AJ44064">
            <v>0</v>
          </cell>
          <cell r="AK44064">
            <v>0</v>
          </cell>
          <cell r="AL44064">
            <v>0</v>
          </cell>
          <cell r="AM44064">
            <v>0</v>
          </cell>
          <cell r="AN44064">
            <v>0</v>
          </cell>
          <cell r="AO44064">
            <v>0</v>
          </cell>
          <cell r="AP44064">
            <v>1</v>
          </cell>
          <cell r="AQ44064">
            <v>1</v>
          </cell>
          <cell r="AR44064" t="b">
            <v>0</v>
          </cell>
          <cell r="AS44064" t="b">
            <v>0</v>
          </cell>
          <cell r="AT44064" t="b">
            <v>0</v>
          </cell>
          <cell r="AU44064" t="b">
            <v>0</v>
          </cell>
          <cell r="AV44064" t="b">
            <v>0</v>
          </cell>
          <cell r="AW44064" t="b">
            <v>0</v>
          </cell>
        </row>
        <row r="44065">
          <cell r="S44065" t="str">
            <v>WASHINGTON VILLAGE</v>
          </cell>
          <cell r="AF44065">
            <v>0</v>
          </cell>
          <cell r="AG44065">
            <v>0</v>
          </cell>
          <cell r="AH44065">
            <v>0</v>
          </cell>
          <cell r="AI44065">
            <v>0</v>
          </cell>
          <cell r="AJ44065">
            <v>0</v>
          </cell>
          <cell r="AK44065">
            <v>0</v>
          </cell>
          <cell r="AL44065">
            <v>0</v>
          </cell>
          <cell r="AM44065">
            <v>0</v>
          </cell>
          <cell r="AN44065">
            <v>0</v>
          </cell>
          <cell r="AO44065">
            <v>0</v>
          </cell>
          <cell r="AP44065">
            <v>1</v>
          </cell>
          <cell r="AQ44065">
            <v>1</v>
          </cell>
          <cell r="AR44065" t="b">
            <v>0</v>
          </cell>
          <cell r="AS44065" t="b">
            <v>0</v>
          </cell>
          <cell r="AT44065" t="b">
            <v>0</v>
          </cell>
          <cell r="AU44065" t="b">
            <v>0</v>
          </cell>
          <cell r="AV44065" t="b">
            <v>0</v>
          </cell>
          <cell r="AW44065" t="b">
            <v>0</v>
          </cell>
        </row>
        <row r="44066">
          <cell r="S44066" t="str">
            <v>FRANKLINTOWN ROAD</v>
          </cell>
          <cell r="AF44066">
            <v>1</v>
          </cell>
          <cell r="AG44066">
            <v>1</v>
          </cell>
          <cell r="AH44066">
            <v>1</v>
          </cell>
          <cell r="AI44066">
            <v>1</v>
          </cell>
          <cell r="AJ44066">
            <v>1</v>
          </cell>
          <cell r="AK44066">
            <v>1</v>
          </cell>
          <cell r="AL44066">
            <v>1</v>
          </cell>
          <cell r="AM44066">
            <v>1</v>
          </cell>
          <cell r="AN44066">
            <v>1</v>
          </cell>
          <cell r="AO44066">
            <v>1</v>
          </cell>
          <cell r="AP44066">
            <v>1</v>
          </cell>
          <cell r="AQ44066">
            <v>1</v>
          </cell>
          <cell r="AR44066" t="b">
            <v>0</v>
          </cell>
          <cell r="AS44066" t="b">
            <v>0</v>
          </cell>
          <cell r="AT44066" t="b">
            <v>0</v>
          </cell>
          <cell r="AU44066" t="b">
            <v>0</v>
          </cell>
          <cell r="AV44066" t="b">
            <v>0</v>
          </cell>
          <cell r="AW44066" t="b">
            <v>0</v>
          </cell>
        </row>
        <row r="44067">
          <cell r="S44067" t="str">
            <v>HARLEM PARK</v>
          </cell>
          <cell r="AF44067">
            <v>0</v>
          </cell>
          <cell r="AG44067">
            <v>0</v>
          </cell>
          <cell r="AH44067">
            <v>0</v>
          </cell>
          <cell r="AI44067">
            <v>1</v>
          </cell>
          <cell r="AJ44067">
            <v>1</v>
          </cell>
          <cell r="AK44067">
            <v>1</v>
          </cell>
          <cell r="AL44067">
            <v>1</v>
          </cell>
          <cell r="AM44067">
            <v>1</v>
          </cell>
          <cell r="AN44067">
            <v>1</v>
          </cell>
          <cell r="AO44067">
            <v>1</v>
          </cell>
          <cell r="AP44067">
            <v>1</v>
          </cell>
          <cell r="AQ44067">
            <v>1</v>
          </cell>
          <cell r="AR44067" t="b">
            <v>0</v>
          </cell>
          <cell r="AS44067" t="b">
            <v>0</v>
          </cell>
          <cell r="AT44067" t="b">
            <v>0</v>
          </cell>
          <cell r="AU44067" t="b">
            <v>0</v>
          </cell>
          <cell r="AV44067" t="b">
            <v>0</v>
          </cell>
          <cell r="AW44067" t="b">
            <v>0</v>
          </cell>
        </row>
        <row r="44068">
          <cell r="S44068" t="str">
            <v>HARLEM PARK</v>
          </cell>
          <cell r="AF44068">
            <v>0</v>
          </cell>
          <cell r="AG44068">
            <v>0</v>
          </cell>
          <cell r="AH44068">
            <v>0</v>
          </cell>
          <cell r="AI44068">
            <v>0</v>
          </cell>
          <cell r="AJ44068">
            <v>0</v>
          </cell>
          <cell r="AK44068">
            <v>0</v>
          </cell>
          <cell r="AL44068">
            <v>0</v>
          </cell>
          <cell r="AM44068">
            <v>0</v>
          </cell>
          <cell r="AN44068">
            <v>0</v>
          </cell>
          <cell r="AO44068">
            <v>0</v>
          </cell>
          <cell r="AP44068">
            <v>0</v>
          </cell>
          <cell r="AQ44068">
            <v>1</v>
          </cell>
          <cell r="AR44068" t="b">
            <v>0</v>
          </cell>
          <cell r="AS44068" t="b">
            <v>0</v>
          </cell>
          <cell r="AT44068" t="b">
            <v>0</v>
          </cell>
          <cell r="AU44068" t="b">
            <v>0</v>
          </cell>
          <cell r="AV44068" t="b">
            <v>0</v>
          </cell>
          <cell r="AW44068" t="b">
            <v>0</v>
          </cell>
        </row>
        <row r="44069">
          <cell r="S44069" t="str">
            <v>MIDTOWN-EDMONDSON</v>
          </cell>
          <cell r="AF44069">
            <v>0</v>
          </cell>
          <cell r="AG44069">
            <v>1</v>
          </cell>
          <cell r="AH44069">
            <v>1</v>
          </cell>
          <cell r="AI44069">
            <v>1</v>
          </cell>
          <cell r="AJ44069">
            <v>1</v>
          </cell>
          <cell r="AK44069">
            <v>1</v>
          </cell>
          <cell r="AL44069">
            <v>1</v>
          </cell>
          <cell r="AM44069">
            <v>1</v>
          </cell>
          <cell r="AN44069">
            <v>1</v>
          </cell>
          <cell r="AO44069">
            <v>1</v>
          </cell>
          <cell r="AP44069">
            <v>1</v>
          </cell>
          <cell r="AQ44069">
            <v>1</v>
          </cell>
          <cell r="AR44069" t="b">
            <v>0</v>
          </cell>
          <cell r="AS44069" t="b">
            <v>0</v>
          </cell>
          <cell r="AT44069" t="b">
            <v>0</v>
          </cell>
          <cell r="AU44069" t="b">
            <v>0</v>
          </cell>
          <cell r="AV44069" t="b">
            <v>0</v>
          </cell>
          <cell r="AW44069" t="b">
            <v>0</v>
          </cell>
        </row>
        <row r="44070">
          <cell r="S44070" t="str">
            <v>NEW SOUTHWEST/MOUNT CLARE</v>
          </cell>
          <cell r="AF44070">
            <v>0</v>
          </cell>
          <cell r="AG44070">
            <v>0</v>
          </cell>
          <cell r="AH44070">
            <v>0</v>
          </cell>
          <cell r="AI44070">
            <v>0</v>
          </cell>
          <cell r="AJ44070">
            <v>0</v>
          </cell>
          <cell r="AK44070">
            <v>0</v>
          </cell>
          <cell r="AL44070">
            <v>0</v>
          </cell>
          <cell r="AM44070">
            <v>0</v>
          </cell>
          <cell r="AN44070">
            <v>1</v>
          </cell>
          <cell r="AO44070">
            <v>1</v>
          </cell>
          <cell r="AP44070">
            <v>1</v>
          </cell>
          <cell r="AQ44070">
            <v>1</v>
          </cell>
          <cell r="AR44070" t="b">
            <v>0</v>
          </cell>
          <cell r="AS44070" t="b">
            <v>0</v>
          </cell>
          <cell r="AT44070" t="b">
            <v>0</v>
          </cell>
          <cell r="AU44070" t="b">
            <v>0</v>
          </cell>
          <cell r="AV44070" t="b">
            <v>0</v>
          </cell>
          <cell r="AW44070" t="b">
            <v>0</v>
          </cell>
        </row>
        <row r="44071">
          <cell r="S44071" t="str">
            <v>NEW SOUTHWEST/MOUNT CLARE</v>
          </cell>
          <cell r="AF44071">
            <v>0</v>
          </cell>
          <cell r="AG44071">
            <v>1</v>
          </cell>
          <cell r="AH44071">
            <v>1</v>
          </cell>
          <cell r="AI44071">
            <v>1</v>
          </cell>
          <cell r="AJ44071">
            <v>1</v>
          </cell>
          <cell r="AK44071">
            <v>1</v>
          </cell>
          <cell r="AL44071">
            <v>1</v>
          </cell>
          <cell r="AM44071">
            <v>1</v>
          </cell>
          <cell r="AN44071">
            <v>1</v>
          </cell>
          <cell r="AO44071">
            <v>1</v>
          </cell>
          <cell r="AP44071">
            <v>1</v>
          </cell>
          <cell r="AQ44071">
            <v>1</v>
          </cell>
          <cell r="AR44071" t="b">
            <v>0</v>
          </cell>
          <cell r="AS44071" t="b">
            <v>0</v>
          </cell>
          <cell r="AT44071" t="b">
            <v>0</v>
          </cell>
          <cell r="AU44071" t="b">
            <v>0</v>
          </cell>
          <cell r="AV44071" t="b">
            <v>0</v>
          </cell>
          <cell r="AW44071" t="b">
            <v>0</v>
          </cell>
        </row>
        <row r="44072">
          <cell r="S44072" t="str">
            <v>CARROLLTON RIDGE</v>
          </cell>
          <cell r="AF44072">
            <v>1</v>
          </cell>
          <cell r="AG44072">
            <v>1</v>
          </cell>
          <cell r="AH44072">
            <v>1</v>
          </cell>
          <cell r="AI44072">
            <v>1</v>
          </cell>
          <cell r="AJ44072">
            <v>1</v>
          </cell>
          <cell r="AK44072">
            <v>1</v>
          </cell>
          <cell r="AL44072">
            <v>1</v>
          </cell>
          <cell r="AM44072">
            <v>1</v>
          </cell>
          <cell r="AN44072">
            <v>1</v>
          </cell>
          <cell r="AO44072">
            <v>1</v>
          </cell>
          <cell r="AP44072">
            <v>1</v>
          </cell>
          <cell r="AQ44072">
            <v>1</v>
          </cell>
          <cell r="AR44072" t="b">
            <v>0</v>
          </cell>
          <cell r="AS44072" t="b">
            <v>0</v>
          </cell>
          <cell r="AT44072" t="b">
            <v>0</v>
          </cell>
          <cell r="AU44072" t="b">
            <v>0</v>
          </cell>
          <cell r="AV44072" t="b">
            <v>0</v>
          </cell>
          <cell r="AW44072" t="b">
            <v>0</v>
          </cell>
        </row>
        <row r="44073">
          <cell r="S44073" t="str">
            <v>DRUID HEIGHTS</v>
          </cell>
          <cell r="AF44073">
            <v>0</v>
          </cell>
          <cell r="AG44073">
            <v>0</v>
          </cell>
          <cell r="AH44073">
            <v>0</v>
          </cell>
          <cell r="AI44073">
            <v>0</v>
          </cell>
          <cell r="AJ44073">
            <v>0</v>
          </cell>
          <cell r="AK44073">
            <v>0</v>
          </cell>
          <cell r="AL44073">
            <v>0</v>
          </cell>
          <cell r="AM44073">
            <v>0</v>
          </cell>
          <cell r="AN44073">
            <v>0</v>
          </cell>
          <cell r="AO44073">
            <v>0</v>
          </cell>
          <cell r="AP44073">
            <v>0</v>
          </cell>
          <cell r="AQ44073">
            <v>1</v>
          </cell>
          <cell r="AR44073" t="b">
            <v>0</v>
          </cell>
          <cell r="AS44073" t="b">
            <v>0</v>
          </cell>
          <cell r="AT44073" t="b">
            <v>0</v>
          </cell>
          <cell r="AU44073" t="b">
            <v>0</v>
          </cell>
          <cell r="AV44073" t="b">
            <v>0</v>
          </cell>
          <cell r="AW44073" t="b">
            <v>0</v>
          </cell>
        </row>
        <row r="44074">
          <cell r="S44074" t="str">
            <v>MILTON-MONTFORD</v>
          </cell>
          <cell r="AF44074">
            <v>0</v>
          </cell>
          <cell r="AG44074">
            <v>0</v>
          </cell>
          <cell r="AH44074">
            <v>0</v>
          </cell>
          <cell r="AI44074">
            <v>0</v>
          </cell>
          <cell r="AJ44074">
            <v>0</v>
          </cell>
          <cell r="AK44074">
            <v>0</v>
          </cell>
          <cell r="AL44074">
            <v>0</v>
          </cell>
          <cell r="AM44074">
            <v>0</v>
          </cell>
          <cell r="AN44074">
            <v>0</v>
          </cell>
          <cell r="AO44074">
            <v>0</v>
          </cell>
          <cell r="AP44074">
            <v>1</v>
          </cell>
          <cell r="AQ44074">
            <v>1</v>
          </cell>
          <cell r="AR44074" t="b">
            <v>0</v>
          </cell>
          <cell r="AS44074" t="b">
            <v>0</v>
          </cell>
          <cell r="AT44074" t="b">
            <v>0</v>
          </cell>
          <cell r="AU44074" t="b">
            <v>0</v>
          </cell>
          <cell r="AV44074" t="b">
            <v>0</v>
          </cell>
          <cell r="AW44074" t="b">
            <v>0</v>
          </cell>
        </row>
        <row r="44075">
          <cell r="S44075" t="str">
            <v>SHIPLEY HILL</v>
          </cell>
          <cell r="AF44075">
            <v>0</v>
          </cell>
          <cell r="AG44075">
            <v>0</v>
          </cell>
          <cell r="AH44075">
            <v>0</v>
          </cell>
          <cell r="AI44075">
            <v>0</v>
          </cell>
          <cell r="AJ44075">
            <v>0</v>
          </cell>
          <cell r="AK44075">
            <v>0</v>
          </cell>
          <cell r="AL44075">
            <v>0</v>
          </cell>
          <cell r="AM44075">
            <v>0</v>
          </cell>
          <cell r="AN44075">
            <v>0</v>
          </cell>
          <cell r="AO44075">
            <v>0</v>
          </cell>
          <cell r="AP44075">
            <v>1</v>
          </cell>
          <cell r="AQ44075">
            <v>1</v>
          </cell>
          <cell r="AR44075" t="b">
            <v>0</v>
          </cell>
          <cell r="AS44075" t="b">
            <v>0</v>
          </cell>
          <cell r="AT44075" t="b">
            <v>0</v>
          </cell>
          <cell r="AU44075" t="b">
            <v>0</v>
          </cell>
          <cell r="AV44075" t="b">
            <v>0</v>
          </cell>
          <cell r="AW44075" t="b">
            <v>0</v>
          </cell>
        </row>
        <row r="44076">
          <cell r="S44076" t="str">
            <v>WALBROOK</v>
          </cell>
          <cell r="AF44076">
            <v>0</v>
          </cell>
          <cell r="AG44076">
            <v>0</v>
          </cell>
          <cell r="AH44076">
            <v>0</v>
          </cell>
          <cell r="AI44076">
            <v>0</v>
          </cell>
          <cell r="AJ44076">
            <v>0</v>
          </cell>
          <cell r="AK44076">
            <v>0</v>
          </cell>
          <cell r="AL44076">
            <v>0</v>
          </cell>
          <cell r="AM44076">
            <v>0</v>
          </cell>
          <cell r="AN44076">
            <v>1</v>
          </cell>
          <cell r="AO44076">
            <v>1</v>
          </cell>
          <cell r="AP44076">
            <v>1</v>
          </cell>
          <cell r="AQ44076">
            <v>1</v>
          </cell>
          <cell r="AR44076" t="b">
            <v>0</v>
          </cell>
          <cell r="AS44076" t="b">
            <v>0</v>
          </cell>
          <cell r="AT44076" t="b">
            <v>0</v>
          </cell>
          <cell r="AU44076" t="b">
            <v>0</v>
          </cell>
          <cell r="AV44076" t="b">
            <v>0</v>
          </cell>
          <cell r="AW44076" t="b">
            <v>0</v>
          </cell>
        </row>
        <row r="44077">
          <cell r="S44077" t="str">
            <v>PENN NORTH</v>
          </cell>
          <cell r="AF44077">
            <v>0</v>
          </cell>
          <cell r="AG44077">
            <v>0</v>
          </cell>
          <cell r="AH44077">
            <v>0</v>
          </cell>
          <cell r="AI44077">
            <v>0</v>
          </cell>
          <cell r="AJ44077">
            <v>0</v>
          </cell>
          <cell r="AK44077">
            <v>0</v>
          </cell>
          <cell r="AL44077">
            <v>0</v>
          </cell>
          <cell r="AM44077">
            <v>0</v>
          </cell>
          <cell r="AN44077">
            <v>0</v>
          </cell>
          <cell r="AO44077">
            <v>0</v>
          </cell>
          <cell r="AP44077">
            <v>1</v>
          </cell>
          <cell r="AQ44077">
            <v>1</v>
          </cell>
          <cell r="AR44077" t="b">
            <v>0</v>
          </cell>
          <cell r="AS44077" t="b">
            <v>0</v>
          </cell>
          <cell r="AT44077" t="b">
            <v>0</v>
          </cell>
          <cell r="AU44077" t="b">
            <v>0</v>
          </cell>
          <cell r="AV44077" t="b">
            <v>0</v>
          </cell>
          <cell r="AW44077" t="b">
            <v>0</v>
          </cell>
        </row>
        <row r="44078">
          <cell r="S44078" t="str">
            <v>PENN NORTH</v>
          </cell>
          <cell r="AF44078">
            <v>1</v>
          </cell>
          <cell r="AG44078">
            <v>1</v>
          </cell>
          <cell r="AH44078">
            <v>1</v>
          </cell>
          <cell r="AI44078">
            <v>1</v>
          </cell>
          <cell r="AJ44078">
            <v>1</v>
          </cell>
          <cell r="AK44078">
            <v>1</v>
          </cell>
          <cell r="AL44078">
            <v>1</v>
          </cell>
          <cell r="AM44078">
            <v>1</v>
          </cell>
          <cell r="AN44078">
            <v>1</v>
          </cell>
          <cell r="AO44078">
            <v>1</v>
          </cell>
          <cell r="AP44078">
            <v>1</v>
          </cell>
          <cell r="AQ44078">
            <v>1</v>
          </cell>
          <cell r="AR44078" t="b">
            <v>0</v>
          </cell>
          <cell r="AS44078" t="b">
            <v>0</v>
          </cell>
          <cell r="AT44078" t="b">
            <v>0</v>
          </cell>
          <cell r="AU44078" t="b">
            <v>0</v>
          </cell>
          <cell r="AV44078" t="b">
            <v>0</v>
          </cell>
          <cell r="AW44078" t="b">
            <v>0</v>
          </cell>
        </row>
        <row r="44079">
          <cell r="S44079" t="str">
            <v>RESERVOIR HILL</v>
          </cell>
          <cell r="AF44079">
            <v>0</v>
          </cell>
          <cell r="AG44079">
            <v>0</v>
          </cell>
          <cell r="AH44079">
            <v>0</v>
          </cell>
          <cell r="AI44079">
            <v>0</v>
          </cell>
          <cell r="AJ44079">
            <v>0</v>
          </cell>
          <cell r="AK44079">
            <v>0</v>
          </cell>
          <cell r="AL44079">
            <v>0</v>
          </cell>
          <cell r="AM44079">
            <v>0</v>
          </cell>
          <cell r="AN44079">
            <v>0</v>
          </cell>
          <cell r="AO44079">
            <v>0</v>
          </cell>
          <cell r="AP44079">
            <v>1</v>
          </cell>
          <cell r="AQ44079">
            <v>1</v>
          </cell>
          <cell r="AR44079" t="b">
            <v>0</v>
          </cell>
          <cell r="AS44079" t="b">
            <v>0</v>
          </cell>
          <cell r="AT44079" t="b">
            <v>0</v>
          </cell>
          <cell r="AU44079" t="b">
            <v>0</v>
          </cell>
          <cell r="AV44079" t="b">
            <v>0</v>
          </cell>
          <cell r="AW44079" t="b">
            <v>0</v>
          </cell>
        </row>
        <row r="44080">
          <cell r="S44080" t="str">
            <v>RESERVOIR HILL</v>
          </cell>
          <cell r="AF44080">
            <v>0</v>
          </cell>
          <cell r="AG44080">
            <v>0</v>
          </cell>
          <cell r="AH44080">
            <v>0</v>
          </cell>
          <cell r="AI44080">
            <v>0</v>
          </cell>
          <cell r="AJ44080">
            <v>0</v>
          </cell>
          <cell r="AK44080">
            <v>0</v>
          </cell>
          <cell r="AL44080">
            <v>0</v>
          </cell>
          <cell r="AM44080">
            <v>1</v>
          </cell>
          <cell r="AN44080">
            <v>1</v>
          </cell>
          <cell r="AO44080">
            <v>1</v>
          </cell>
          <cell r="AP44080">
            <v>1</v>
          </cell>
          <cell r="AQ44080">
            <v>1</v>
          </cell>
          <cell r="AR44080" t="b">
            <v>0</v>
          </cell>
          <cell r="AS44080" t="b">
            <v>0</v>
          </cell>
          <cell r="AT44080" t="b">
            <v>0</v>
          </cell>
          <cell r="AU44080" t="b">
            <v>0</v>
          </cell>
          <cell r="AV44080" t="b">
            <v>0</v>
          </cell>
          <cell r="AW44080" t="b">
            <v>0</v>
          </cell>
        </row>
        <row r="44081">
          <cell r="S44081" t="str">
            <v>BARCLAY</v>
          </cell>
          <cell r="AF44081">
            <v>0</v>
          </cell>
          <cell r="AG44081">
            <v>0</v>
          </cell>
          <cell r="AH44081">
            <v>0</v>
          </cell>
          <cell r="AI44081">
            <v>0</v>
          </cell>
          <cell r="AJ44081">
            <v>0</v>
          </cell>
          <cell r="AK44081">
            <v>0</v>
          </cell>
          <cell r="AL44081">
            <v>0</v>
          </cell>
          <cell r="AM44081">
            <v>0</v>
          </cell>
          <cell r="AN44081">
            <v>0</v>
          </cell>
          <cell r="AO44081">
            <v>0</v>
          </cell>
          <cell r="AP44081">
            <v>1</v>
          </cell>
          <cell r="AQ44081">
            <v>1</v>
          </cell>
          <cell r="AR44081" t="b">
            <v>0</v>
          </cell>
          <cell r="AS44081" t="b">
            <v>0</v>
          </cell>
          <cell r="AT44081" t="b">
            <v>0</v>
          </cell>
          <cell r="AU44081" t="b">
            <v>0</v>
          </cell>
          <cell r="AV44081" t="b">
            <v>0</v>
          </cell>
          <cell r="AW44081" t="b">
            <v>0</v>
          </cell>
        </row>
        <row r="44082">
          <cell r="S44082" t="str">
            <v>HARWOOD</v>
          </cell>
          <cell r="AF44082">
            <v>0</v>
          </cell>
          <cell r="AG44082">
            <v>0</v>
          </cell>
          <cell r="AH44082">
            <v>1</v>
          </cell>
          <cell r="AI44082">
            <v>1</v>
          </cell>
          <cell r="AJ44082">
            <v>1</v>
          </cell>
          <cell r="AK44082">
            <v>1</v>
          </cell>
          <cell r="AL44082">
            <v>1</v>
          </cell>
          <cell r="AM44082">
            <v>1</v>
          </cell>
          <cell r="AN44082">
            <v>1</v>
          </cell>
          <cell r="AO44082">
            <v>1</v>
          </cell>
          <cell r="AP44082">
            <v>1</v>
          </cell>
          <cell r="AQ44082">
            <v>1</v>
          </cell>
          <cell r="AR44082" t="b">
            <v>0</v>
          </cell>
          <cell r="AS44082" t="b">
            <v>0</v>
          </cell>
          <cell r="AT44082" t="b">
            <v>0</v>
          </cell>
          <cell r="AU44082" t="b">
            <v>0</v>
          </cell>
          <cell r="AV44082" t="b">
            <v>0</v>
          </cell>
          <cell r="AW44082" t="b">
            <v>0</v>
          </cell>
        </row>
        <row r="44083">
          <cell r="S44083" t="str">
            <v>WOODBOURNE-MCCABE</v>
          </cell>
          <cell r="AF44083">
            <v>0</v>
          </cell>
          <cell r="AG44083">
            <v>0</v>
          </cell>
          <cell r="AH44083">
            <v>0</v>
          </cell>
          <cell r="AI44083">
            <v>0</v>
          </cell>
          <cell r="AJ44083">
            <v>0</v>
          </cell>
          <cell r="AK44083">
            <v>0</v>
          </cell>
          <cell r="AL44083">
            <v>0</v>
          </cell>
          <cell r="AM44083">
            <v>0</v>
          </cell>
          <cell r="AN44083">
            <v>0</v>
          </cell>
          <cell r="AO44083">
            <v>0</v>
          </cell>
          <cell r="AP44083">
            <v>1</v>
          </cell>
          <cell r="AQ44083">
            <v>1</v>
          </cell>
          <cell r="AR44083" t="b">
            <v>0</v>
          </cell>
          <cell r="AS44083" t="b">
            <v>0</v>
          </cell>
          <cell r="AT44083" t="b">
            <v>0</v>
          </cell>
          <cell r="AU44083" t="b">
            <v>0</v>
          </cell>
          <cell r="AV44083" t="b">
            <v>0</v>
          </cell>
          <cell r="AW44083" t="b">
            <v>0</v>
          </cell>
        </row>
        <row r="44084">
          <cell r="S44084" t="str">
            <v>PARKSIDE</v>
          </cell>
          <cell r="AF44084">
            <v>0</v>
          </cell>
          <cell r="AG44084">
            <v>0</v>
          </cell>
          <cell r="AH44084">
            <v>0</v>
          </cell>
          <cell r="AI44084">
            <v>0</v>
          </cell>
          <cell r="AJ44084">
            <v>0</v>
          </cell>
          <cell r="AK44084">
            <v>0</v>
          </cell>
          <cell r="AL44084">
            <v>0</v>
          </cell>
          <cell r="AM44084">
            <v>0</v>
          </cell>
          <cell r="AN44084">
            <v>0</v>
          </cell>
          <cell r="AO44084">
            <v>0</v>
          </cell>
          <cell r="AP44084">
            <v>0</v>
          </cell>
          <cell r="AQ44084">
            <v>1</v>
          </cell>
          <cell r="AR44084" t="b">
            <v>0</v>
          </cell>
          <cell r="AS44084" t="b">
            <v>0</v>
          </cell>
          <cell r="AT44084" t="b">
            <v>0</v>
          </cell>
          <cell r="AU44084" t="b">
            <v>0</v>
          </cell>
          <cell r="AV44084" t="b">
            <v>0</v>
          </cell>
          <cell r="AW44084" t="b">
            <v>0</v>
          </cell>
        </row>
        <row r="44085">
          <cell r="S44085" t="str">
            <v>MOUNT WINANS</v>
          </cell>
          <cell r="AF44085">
            <v>0</v>
          </cell>
          <cell r="AG44085">
            <v>0</v>
          </cell>
          <cell r="AH44085">
            <v>0</v>
          </cell>
          <cell r="AI44085">
            <v>1</v>
          </cell>
          <cell r="AJ44085">
            <v>1</v>
          </cell>
          <cell r="AK44085">
            <v>1</v>
          </cell>
          <cell r="AL44085">
            <v>1</v>
          </cell>
          <cell r="AM44085">
            <v>1</v>
          </cell>
          <cell r="AN44085">
            <v>1</v>
          </cell>
          <cell r="AO44085">
            <v>1</v>
          </cell>
          <cell r="AP44085">
            <v>1</v>
          </cell>
          <cell r="AQ44085">
            <v>1</v>
          </cell>
          <cell r="AR44085" t="b">
            <v>0</v>
          </cell>
          <cell r="AS44085" t="b">
            <v>0</v>
          </cell>
          <cell r="AT44085" t="b">
            <v>0</v>
          </cell>
          <cell r="AU44085" t="b">
            <v>0</v>
          </cell>
          <cell r="AV44085" t="b">
            <v>0</v>
          </cell>
          <cell r="AW44085" t="b">
            <v>0</v>
          </cell>
        </row>
        <row r="44086">
          <cell r="S44086" t="str">
            <v>WASHINGTON VILLAGE</v>
          </cell>
          <cell r="AF44086">
            <v>0</v>
          </cell>
          <cell r="AG44086">
            <v>0</v>
          </cell>
          <cell r="AH44086">
            <v>0</v>
          </cell>
          <cell r="AI44086">
            <v>0</v>
          </cell>
          <cell r="AJ44086">
            <v>0</v>
          </cell>
          <cell r="AK44086">
            <v>1</v>
          </cell>
          <cell r="AL44086">
            <v>1</v>
          </cell>
          <cell r="AM44086">
            <v>1</v>
          </cell>
          <cell r="AN44086">
            <v>1</v>
          </cell>
          <cell r="AO44086">
            <v>1</v>
          </cell>
          <cell r="AP44086">
            <v>1</v>
          </cell>
          <cell r="AQ44086">
            <v>1</v>
          </cell>
          <cell r="AR44086" t="b">
            <v>0</v>
          </cell>
          <cell r="AS44086" t="b">
            <v>0</v>
          </cell>
          <cell r="AT44086" t="b">
            <v>0</v>
          </cell>
          <cell r="AU44086" t="b">
            <v>0</v>
          </cell>
          <cell r="AV44086" t="b">
            <v>0</v>
          </cell>
          <cell r="AW44086" t="b">
            <v>0</v>
          </cell>
        </row>
        <row r="44087">
          <cell r="S44087" t="str">
            <v>PEN LUCY</v>
          </cell>
          <cell r="AF44087">
            <v>0</v>
          </cell>
          <cell r="AG44087">
            <v>0</v>
          </cell>
          <cell r="AH44087">
            <v>0</v>
          </cell>
          <cell r="AI44087">
            <v>0</v>
          </cell>
          <cell r="AJ44087">
            <v>0</v>
          </cell>
          <cell r="AK44087">
            <v>0</v>
          </cell>
          <cell r="AL44087">
            <v>0</v>
          </cell>
          <cell r="AM44087">
            <v>0</v>
          </cell>
          <cell r="AN44087">
            <v>0</v>
          </cell>
          <cell r="AO44087">
            <v>0</v>
          </cell>
          <cell r="AP44087">
            <v>0</v>
          </cell>
          <cell r="AQ44087">
            <v>1</v>
          </cell>
          <cell r="AR44087" t="b">
            <v>0</v>
          </cell>
          <cell r="AS44087" t="b">
            <v>0</v>
          </cell>
          <cell r="AT44087" t="b">
            <v>0</v>
          </cell>
          <cell r="AU44087" t="b">
            <v>0</v>
          </cell>
          <cell r="AV44087" t="b">
            <v>0</v>
          </cell>
          <cell r="AW44087" t="b">
            <v>0</v>
          </cell>
        </row>
        <row r="44088">
          <cell r="S44088" t="str">
            <v>HARLEM PARK</v>
          </cell>
          <cell r="AF44088">
            <v>0</v>
          </cell>
          <cell r="AG44088">
            <v>0</v>
          </cell>
          <cell r="AH44088">
            <v>0</v>
          </cell>
          <cell r="AI44088">
            <v>0</v>
          </cell>
          <cell r="AJ44088">
            <v>0</v>
          </cell>
          <cell r="AK44088">
            <v>1</v>
          </cell>
          <cell r="AL44088">
            <v>1</v>
          </cell>
          <cell r="AM44088">
            <v>1</v>
          </cell>
          <cell r="AN44088">
            <v>1</v>
          </cell>
          <cell r="AO44088">
            <v>1</v>
          </cell>
          <cell r="AP44088">
            <v>1</v>
          </cell>
          <cell r="AQ44088">
            <v>1</v>
          </cell>
          <cell r="AR44088" t="b">
            <v>0</v>
          </cell>
          <cell r="AS44088" t="b">
            <v>0</v>
          </cell>
          <cell r="AT44088" t="b">
            <v>0</v>
          </cell>
          <cell r="AU44088" t="b">
            <v>0</v>
          </cell>
          <cell r="AV44088" t="b">
            <v>0</v>
          </cell>
          <cell r="AW44088" t="b">
            <v>0</v>
          </cell>
        </row>
        <row r="44089">
          <cell r="S44089" t="str">
            <v>FRANKLIN SQUARE</v>
          </cell>
          <cell r="AF44089">
            <v>0</v>
          </cell>
          <cell r="AG44089">
            <v>0</v>
          </cell>
          <cell r="AH44089">
            <v>0</v>
          </cell>
          <cell r="AI44089">
            <v>0</v>
          </cell>
          <cell r="AJ44089">
            <v>0</v>
          </cell>
          <cell r="AK44089">
            <v>0</v>
          </cell>
          <cell r="AL44089">
            <v>0</v>
          </cell>
          <cell r="AM44089">
            <v>0</v>
          </cell>
          <cell r="AN44089">
            <v>1</v>
          </cell>
          <cell r="AO44089">
            <v>1</v>
          </cell>
          <cell r="AP44089">
            <v>1</v>
          </cell>
          <cell r="AQ44089">
            <v>1</v>
          </cell>
          <cell r="AR44089" t="b">
            <v>0</v>
          </cell>
          <cell r="AS44089" t="b">
            <v>0</v>
          </cell>
          <cell r="AT44089" t="b">
            <v>0</v>
          </cell>
          <cell r="AU44089" t="b">
            <v>0</v>
          </cell>
          <cell r="AV44089" t="b">
            <v>0</v>
          </cell>
          <cell r="AW44089" t="b">
            <v>0</v>
          </cell>
        </row>
        <row r="44090">
          <cell r="S44090" t="str">
            <v>CARROLLTON RIDGE</v>
          </cell>
          <cell r="AF44090">
            <v>0</v>
          </cell>
          <cell r="AG44090">
            <v>0</v>
          </cell>
          <cell r="AH44090">
            <v>0</v>
          </cell>
          <cell r="AI44090">
            <v>0</v>
          </cell>
          <cell r="AJ44090">
            <v>0</v>
          </cell>
          <cell r="AK44090">
            <v>0</v>
          </cell>
          <cell r="AL44090">
            <v>0</v>
          </cell>
          <cell r="AM44090">
            <v>1</v>
          </cell>
          <cell r="AN44090">
            <v>1</v>
          </cell>
          <cell r="AO44090">
            <v>1</v>
          </cell>
          <cell r="AP44090">
            <v>1</v>
          </cell>
          <cell r="AQ44090">
            <v>1</v>
          </cell>
          <cell r="AR44090" t="b">
            <v>0</v>
          </cell>
          <cell r="AS44090" t="b">
            <v>0</v>
          </cell>
          <cell r="AT44090" t="b">
            <v>0</v>
          </cell>
          <cell r="AU44090" t="b">
            <v>0</v>
          </cell>
          <cell r="AV44090" t="b">
            <v>0</v>
          </cell>
          <cell r="AW44090" t="b">
            <v>0</v>
          </cell>
        </row>
        <row r="44091">
          <cell r="S44091" t="str">
            <v>NEW SOUTHWEST/MOUNT CLARE</v>
          </cell>
          <cell r="AF44091">
            <v>0</v>
          </cell>
          <cell r="AG44091">
            <v>0</v>
          </cell>
          <cell r="AH44091">
            <v>0</v>
          </cell>
          <cell r="AI44091">
            <v>1</v>
          </cell>
          <cell r="AJ44091">
            <v>1</v>
          </cell>
          <cell r="AK44091">
            <v>1</v>
          </cell>
          <cell r="AL44091">
            <v>1</v>
          </cell>
          <cell r="AM44091">
            <v>1</v>
          </cell>
          <cell r="AN44091">
            <v>1</v>
          </cell>
          <cell r="AO44091">
            <v>1</v>
          </cell>
          <cell r="AP44091">
            <v>1</v>
          </cell>
          <cell r="AQ44091">
            <v>1</v>
          </cell>
          <cell r="AR44091" t="b">
            <v>0</v>
          </cell>
          <cell r="AS44091" t="b">
            <v>0</v>
          </cell>
          <cell r="AT44091" t="b">
            <v>0</v>
          </cell>
          <cell r="AU44091" t="b">
            <v>0</v>
          </cell>
          <cell r="AV44091" t="b">
            <v>0</v>
          </cell>
          <cell r="AW44091" t="b">
            <v>0</v>
          </cell>
        </row>
        <row r="44092">
          <cell r="S44092" t="str">
            <v>DRUID HEIGHTS</v>
          </cell>
          <cell r="AF44092">
            <v>1</v>
          </cell>
          <cell r="AG44092">
            <v>1</v>
          </cell>
          <cell r="AH44092">
            <v>1</v>
          </cell>
          <cell r="AI44092">
            <v>1</v>
          </cell>
          <cell r="AJ44092">
            <v>1</v>
          </cell>
          <cell r="AK44092">
            <v>1</v>
          </cell>
          <cell r="AL44092">
            <v>1</v>
          </cell>
          <cell r="AM44092">
            <v>1</v>
          </cell>
          <cell r="AN44092">
            <v>1</v>
          </cell>
          <cell r="AO44092">
            <v>1</v>
          </cell>
          <cell r="AP44092">
            <v>1</v>
          </cell>
          <cell r="AQ44092">
            <v>1</v>
          </cell>
          <cell r="AR44092" t="b">
            <v>0</v>
          </cell>
          <cell r="AS44092" t="b">
            <v>0</v>
          </cell>
          <cell r="AT44092" t="b">
            <v>0</v>
          </cell>
          <cell r="AU44092" t="b">
            <v>0</v>
          </cell>
          <cell r="AV44092" t="b">
            <v>0</v>
          </cell>
          <cell r="AW44092" t="b">
            <v>0</v>
          </cell>
        </row>
        <row r="44093">
          <cell r="S44093" t="str">
            <v>MIDDLE EAST</v>
          </cell>
          <cell r="AF44093">
            <v>0</v>
          </cell>
          <cell r="AG44093">
            <v>0</v>
          </cell>
          <cell r="AH44093">
            <v>0</v>
          </cell>
          <cell r="AI44093">
            <v>0</v>
          </cell>
          <cell r="AJ44093">
            <v>0</v>
          </cell>
          <cell r="AK44093">
            <v>0</v>
          </cell>
          <cell r="AL44093">
            <v>0</v>
          </cell>
          <cell r="AM44093">
            <v>0</v>
          </cell>
          <cell r="AN44093">
            <v>1</v>
          </cell>
          <cell r="AO44093">
            <v>1</v>
          </cell>
          <cell r="AP44093">
            <v>1</v>
          </cell>
          <cell r="AQ44093">
            <v>1</v>
          </cell>
          <cell r="AR44093" t="b">
            <v>0</v>
          </cell>
          <cell r="AS44093" t="b">
            <v>0</v>
          </cell>
          <cell r="AT44093" t="b">
            <v>0</v>
          </cell>
          <cell r="AU44093" t="b">
            <v>0</v>
          </cell>
          <cell r="AV44093" t="b">
            <v>0</v>
          </cell>
          <cell r="AW44093" t="b">
            <v>0</v>
          </cell>
        </row>
        <row r="44094">
          <cell r="S44094" t="str">
            <v>MIDDLE EAST</v>
          </cell>
          <cell r="AF44094">
            <v>0</v>
          </cell>
          <cell r="AG44094">
            <v>0</v>
          </cell>
          <cell r="AH44094">
            <v>0</v>
          </cell>
          <cell r="AI44094">
            <v>0</v>
          </cell>
          <cell r="AJ44094">
            <v>0</v>
          </cell>
          <cell r="AK44094">
            <v>0</v>
          </cell>
          <cell r="AL44094">
            <v>0</v>
          </cell>
          <cell r="AM44094">
            <v>0</v>
          </cell>
          <cell r="AN44094">
            <v>0</v>
          </cell>
          <cell r="AO44094">
            <v>1</v>
          </cell>
          <cell r="AP44094">
            <v>1</v>
          </cell>
          <cell r="AQ44094">
            <v>1</v>
          </cell>
          <cell r="AR44094" t="b">
            <v>0</v>
          </cell>
          <cell r="AS44094" t="b">
            <v>0</v>
          </cell>
          <cell r="AT44094" t="b">
            <v>0</v>
          </cell>
          <cell r="AU44094" t="b">
            <v>0</v>
          </cell>
          <cell r="AV44094" t="b">
            <v>0</v>
          </cell>
          <cell r="AW44094" t="b">
            <v>0</v>
          </cell>
        </row>
        <row r="44095">
          <cell r="S44095" t="str">
            <v>MILTON-MONTFORD</v>
          </cell>
          <cell r="AF44095">
            <v>1</v>
          </cell>
          <cell r="AG44095">
            <v>1</v>
          </cell>
          <cell r="AH44095">
            <v>1</v>
          </cell>
          <cell r="AI44095">
            <v>1</v>
          </cell>
          <cell r="AJ44095">
            <v>1</v>
          </cell>
          <cell r="AK44095">
            <v>1</v>
          </cell>
          <cell r="AL44095">
            <v>1</v>
          </cell>
          <cell r="AM44095">
            <v>1</v>
          </cell>
          <cell r="AN44095">
            <v>1</v>
          </cell>
          <cell r="AO44095">
            <v>1</v>
          </cell>
          <cell r="AP44095">
            <v>1</v>
          </cell>
          <cell r="AQ44095">
            <v>1</v>
          </cell>
          <cell r="AR44095" t="b">
            <v>0</v>
          </cell>
          <cell r="AS44095" t="b">
            <v>0</v>
          </cell>
          <cell r="AT44095" t="b">
            <v>0</v>
          </cell>
          <cell r="AU44095" t="b">
            <v>0</v>
          </cell>
          <cell r="AV44095" t="b">
            <v>0</v>
          </cell>
          <cell r="AW44095" t="b">
            <v>0</v>
          </cell>
        </row>
        <row r="44096">
          <cell r="S44096" t="str">
            <v>MADISON-EASTEND</v>
          </cell>
          <cell r="AF44096">
            <v>0</v>
          </cell>
          <cell r="AG44096">
            <v>0</v>
          </cell>
          <cell r="AH44096">
            <v>0</v>
          </cell>
          <cell r="AI44096">
            <v>0</v>
          </cell>
          <cell r="AJ44096">
            <v>0</v>
          </cell>
          <cell r="AK44096">
            <v>0</v>
          </cell>
          <cell r="AL44096">
            <v>0</v>
          </cell>
          <cell r="AM44096">
            <v>0</v>
          </cell>
          <cell r="AN44096">
            <v>0</v>
          </cell>
          <cell r="AO44096">
            <v>1</v>
          </cell>
          <cell r="AP44096">
            <v>1</v>
          </cell>
          <cell r="AQ44096">
            <v>1</v>
          </cell>
          <cell r="AR44096" t="b">
            <v>0</v>
          </cell>
          <cell r="AS44096" t="b">
            <v>0</v>
          </cell>
          <cell r="AT44096" t="b">
            <v>0</v>
          </cell>
          <cell r="AU44096" t="b">
            <v>0</v>
          </cell>
          <cell r="AV44096" t="b">
            <v>0</v>
          </cell>
          <cell r="AW44096" t="b">
            <v>0</v>
          </cell>
        </row>
        <row r="44097">
          <cell r="S44097" t="str">
            <v>MILLHILL</v>
          </cell>
          <cell r="AF44097">
            <v>1</v>
          </cell>
          <cell r="AG44097">
            <v>1</v>
          </cell>
          <cell r="AH44097">
            <v>1</v>
          </cell>
          <cell r="AI44097">
            <v>1</v>
          </cell>
          <cell r="AJ44097">
            <v>1</v>
          </cell>
          <cell r="AK44097">
            <v>1</v>
          </cell>
          <cell r="AL44097">
            <v>1</v>
          </cell>
          <cell r="AM44097">
            <v>1</v>
          </cell>
          <cell r="AN44097">
            <v>1</v>
          </cell>
          <cell r="AO44097">
            <v>1</v>
          </cell>
          <cell r="AP44097">
            <v>1</v>
          </cell>
          <cell r="AQ44097">
            <v>1</v>
          </cell>
          <cell r="AR44097" t="b">
            <v>0</v>
          </cell>
          <cell r="AS44097" t="b">
            <v>0</v>
          </cell>
          <cell r="AT44097" t="b">
            <v>0</v>
          </cell>
          <cell r="AU44097" t="b">
            <v>0</v>
          </cell>
          <cell r="AV44097" t="b">
            <v>0</v>
          </cell>
          <cell r="AW44097" t="b">
            <v>0</v>
          </cell>
        </row>
        <row r="44098">
          <cell r="S44098" t="str">
            <v>CHARLES NORTH</v>
          </cell>
          <cell r="AF44098">
            <v>0</v>
          </cell>
          <cell r="AG44098">
            <v>0</v>
          </cell>
          <cell r="AH44098">
            <v>0</v>
          </cell>
          <cell r="AI44098">
            <v>0</v>
          </cell>
          <cell r="AJ44098">
            <v>0</v>
          </cell>
          <cell r="AK44098">
            <v>0</v>
          </cell>
          <cell r="AL44098">
            <v>0</v>
          </cell>
          <cell r="AM44098">
            <v>0</v>
          </cell>
          <cell r="AN44098">
            <v>1</v>
          </cell>
          <cell r="AO44098">
            <v>1</v>
          </cell>
          <cell r="AP44098">
            <v>1</v>
          </cell>
          <cell r="AQ44098">
            <v>1</v>
          </cell>
          <cell r="AR44098" t="b">
            <v>0</v>
          </cell>
          <cell r="AS44098" t="b">
            <v>0</v>
          </cell>
          <cell r="AT44098" t="b">
            <v>0</v>
          </cell>
          <cell r="AU44098" t="b">
            <v>0</v>
          </cell>
          <cell r="AV44098" t="b">
            <v>0</v>
          </cell>
          <cell r="AW44098" t="b">
            <v>0</v>
          </cell>
        </row>
        <row r="44099">
          <cell r="S44099" t="str">
            <v>EAST BALTIMORE MIDWAY</v>
          </cell>
          <cell r="AF44099">
            <v>0</v>
          </cell>
          <cell r="AG44099">
            <v>0</v>
          </cell>
          <cell r="AH44099">
            <v>0</v>
          </cell>
          <cell r="AI44099">
            <v>0</v>
          </cell>
          <cell r="AJ44099">
            <v>0</v>
          </cell>
          <cell r="AK44099">
            <v>0</v>
          </cell>
          <cell r="AL44099">
            <v>0</v>
          </cell>
          <cell r="AM44099">
            <v>0</v>
          </cell>
          <cell r="AN44099">
            <v>0</v>
          </cell>
          <cell r="AO44099">
            <v>0</v>
          </cell>
          <cell r="AP44099">
            <v>1</v>
          </cell>
          <cell r="AQ44099">
            <v>1</v>
          </cell>
          <cell r="AR44099" t="b">
            <v>0</v>
          </cell>
          <cell r="AS44099" t="b">
            <v>0</v>
          </cell>
          <cell r="AT44099" t="b">
            <v>0</v>
          </cell>
          <cell r="AU44099" t="b">
            <v>0</v>
          </cell>
          <cell r="AV44099" t="b">
            <v>0</v>
          </cell>
          <cell r="AW44099" t="b">
            <v>0</v>
          </cell>
        </row>
        <row r="44100">
          <cell r="S44100" t="str">
            <v>SAINT HELENA</v>
          </cell>
          <cell r="AF44100">
            <v>0</v>
          </cell>
          <cell r="AG44100">
            <v>0</v>
          </cell>
          <cell r="AH44100">
            <v>0</v>
          </cell>
          <cell r="AI44100">
            <v>0</v>
          </cell>
          <cell r="AJ44100">
            <v>0</v>
          </cell>
          <cell r="AK44100">
            <v>0</v>
          </cell>
          <cell r="AL44100">
            <v>0</v>
          </cell>
          <cell r="AM44100">
            <v>0</v>
          </cell>
          <cell r="AN44100">
            <v>0</v>
          </cell>
          <cell r="AO44100">
            <v>0</v>
          </cell>
          <cell r="AP44100">
            <v>0</v>
          </cell>
          <cell r="AQ44100">
            <v>1</v>
          </cell>
          <cell r="AR44100" t="b">
            <v>0</v>
          </cell>
          <cell r="AS44100" t="b">
            <v>0</v>
          </cell>
          <cell r="AT44100" t="b">
            <v>0</v>
          </cell>
          <cell r="AU44100" t="b">
            <v>0</v>
          </cell>
          <cell r="AV44100" t="b">
            <v>0</v>
          </cell>
          <cell r="AW44100" t="b">
            <v>0</v>
          </cell>
        </row>
        <row r="44101">
          <cell r="S44101" t="str">
            <v>BROOKLYN</v>
          </cell>
          <cell r="AF44101">
            <v>1</v>
          </cell>
          <cell r="AG44101">
            <v>1</v>
          </cell>
          <cell r="AH44101">
            <v>1</v>
          </cell>
          <cell r="AI44101">
            <v>1</v>
          </cell>
          <cell r="AJ44101">
            <v>1</v>
          </cell>
          <cell r="AK44101">
            <v>1</v>
          </cell>
          <cell r="AL44101">
            <v>1</v>
          </cell>
          <cell r="AM44101">
            <v>1</v>
          </cell>
          <cell r="AN44101">
            <v>1</v>
          </cell>
          <cell r="AO44101">
            <v>1</v>
          </cell>
          <cell r="AP44101">
            <v>1</v>
          </cell>
          <cell r="AQ44101">
            <v>1</v>
          </cell>
          <cell r="AR44101" t="b">
            <v>0</v>
          </cell>
          <cell r="AS44101" t="b">
            <v>0</v>
          </cell>
          <cell r="AT44101" t="b">
            <v>0</v>
          </cell>
          <cell r="AU44101" t="b">
            <v>0</v>
          </cell>
          <cell r="AV44101" t="b">
            <v>0</v>
          </cell>
          <cell r="AW44101" t="b">
            <v>0</v>
          </cell>
        </row>
        <row r="44102">
          <cell r="S44102" t="str">
            <v>SANDTOWN-WINCHESTER</v>
          </cell>
          <cell r="AF44102">
            <v>0</v>
          </cell>
          <cell r="AG44102">
            <v>0</v>
          </cell>
          <cell r="AH44102">
            <v>0</v>
          </cell>
          <cell r="AI44102">
            <v>0</v>
          </cell>
          <cell r="AJ44102">
            <v>1</v>
          </cell>
          <cell r="AK44102">
            <v>1</v>
          </cell>
          <cell r="AL44102">
            <v>1</v>
          </cell>
          <cell r="AM44102">
            <v>1</v>
          </cell>
          <cell r="AN44102">
            <v>1</v>
          </cell>
          <cell r="AO44102">
            <v>1</v>
          </cell>
          <cell r="AP44102">
            <v>1</v>
          </cell>
          <cell r="AQ44102">
            <v>1</v>
          </cell>
          <cell r="AR44102" t="b">
            <v>0</v>
          </cell>
          <cell r="AS44102" t="b">
            <v>0</v>
          </cell>
          <cell r="AT44102" t="b">
            <v>0</v>
          </cell>
          <cell r="AU44102" t="b">
            <v>0</v>
          </cell>
          <cell r="AV44102" t="b">
            <v>0</v>
          </cell>
          <cell r="AW44102" t="b">
            <v>0</v>
          </cell>
        </row>
        <row r="44103">
          <cell r="S44103" t="str">
            <v>RESERVOIR HILL</v>
          </cell>
          <cell r="AF44103">
            <v>0</v>
          </cell>
          <cell r="AG44103">
            <v>0</v>
          </cell>
          <cell r="AH44103">
            <v>0</v>
          </cell>
          <cell r="AI44103">
            <v>0</v>
          </cell>
          <cell r="AJ44103">
            <v>0</v>
          </cell>
          <cell r="AK44103">
            <v>0</v>
          </cell>
          <cell r="AL44103">
            <v>0</v>
          </cell>
          <cell r="AM44103">
            <v>1</v>
          </cell>
          <cell r="AN44103">
            <v>1</v>
          </cell>
          <cell r="AO44103">
            <v>1</v>
          </cell>
          <cell r="AP44103">
            <v>1</v>
          </cell>
          <cell r="AQ44103">
            <v>1</v>
          </cell>
          <cell r="AR44103" t="b">
            <v>0</v>
          </cell>
          <cell r="AS44103" t="b">
            <v>0</v>
          </cell>
          <cell r="AT44103" t="b">
            <v>0</v>
          </cell>
          <cell r="AU44103" t="b">
            <v>0</v>
          </cell>
          <cell r="AV44103" t="b">
            <v>0</v>
          </cell>
          <cell r="AW44103" t="b">
            <v>0</v>
          </cell>
        </row>
        <row r="44104">
          <cell r="S44104" t="str">
            <v>MIDTOWN-EDMONDSON</v>
          </cell>
          <cell r="AF44104">
            <v>0</v>
          </cell>
          <cell r="AG44104">
            <v>1</v>
          </cell>
          <cell r="AH44104">
            <v>1</v>
          </cell>
          <cell r="AI44104">
            <v>1</v>
          </cell>
          <cell r="AJ44104">
            <v>1</v>
          </cell>
          <cell r="AK44104">
            <v>1</v>
          </cell>
          <cell r="AL44104">
            <v>1</v>
          </cell>
          <cell r="AM44104">
            <v>1</v>
          </cell>
          <cell r="AN44104">
            <v>1</v>
          </cell>
          <cell r="AO44104">
            <v>1</v>
          </cell>
          <cell r="AP44104">
            <v>1</v>
          </cell>
          <cell r="AQ44104">
            <v>1</v>
          </cell>
          <cell r="AR44104" t="b">
            <v>0</v>
          </cell>
          <cell r="AS44104" t="b">
            <v>0</v>
          </cell>
          <cell r="AT44104" t="b">
            <v>0</v>
          </cell>
          <cell r="AU44104" t="b">
            <v>0</v>
          </cell>
          <cell r="AV44104" t="b">
            <v>0</v>
          </cell>
          <cell r="AW44104" t="b">
            <v>0</v>
          </cell>
        </row>
        <row r="44105">
          <cell r="S44105" t="str">
            <v>TOWANDA-GRANTLEY</v>
          </cell>
          <cell r="AF44105">
            <v>0</v>
          </cell>
          <cell r="AG44105">
            <v>0</v>
          </cell>
          <cell r="AH44105">
            <v>0</v>
          </cell>
          <cell r="AI44105">
            <v>0</v>
          </cell>
          <cell r="AJ44105">
            <v>0</v>
          </cell>
          <cell r="AK44105">
            <v>0</v>
          </cell>
          <cell r="AL44105">
            <v>0</v>
          </cell>
          <cell r="AM44105">
            <v>0</v>
          </cell>
          <cell r="AN44105">
            <v>0</v>
          </cell>
          <cell r="AO44105">
            <v>1</v>
          </cell>
          <cell r="AP44105">
            <v>1</v>
          </cell>
          <cell r="AQ44105">
            <v>1</v>
          </cell>
          <cell r="AR44105" t="b">
            <v>0</v>
          </cell>
          <cell r="AS44105" t="b">
            <v>0</v>
          </cell>
          <cell r="AT44105" t="b">
            <v>0</v>
          </cell>
          <cell r="AU44105" t="b">
            <v>0</v>
          </cell>
          <cell r="AV44105" t="b">
            <v>0</v>
          </cell>
          <cell r="AW44105" t="b">
            <v>0</v>
          </cell>
        </row>
        <row r="44106">
          <cell r="S44106" t="str">
            <v>ARLINGTON</v>
          </cell>
          <cell r="AF44106">
            <v>0</v>
          </cell>
          <cell r="AG44106">
            <v>0</v>
          </cell>
          <cell r="AH44106">
            <v>0</v>
          </cell>
          <cell r="AI44106">
            <v>1</v>
          </cell>
          <cell r="AJ44106">
            <v>1</v>
          </cell>
          <cell r="AK44106">
            <v>1</v>
          </cell>
          <cell r="AL44106">
            <v>1</v>
          </cell>
          <cell r="AM44106">
            <v>1</v>
          </cell>
          <cell r="AN44106">
            <v>1</v>
          </cell>
          <cell r="AO44106">
            <v>1</v>
          </cell>
          <cell r="AP44106">
            <v>1</v>
          </cell>
          <cell r="AQ44106">
            <v>1</v>
          </cell>
          <cell r="AR44106" t="b">
            <v>0</v>
          </cell>
          <cell r="AS44106" t="b">
            <v>0</v>
          </cell>
          <cell r="AT44106" t="b">
            <v>0</v>
          </cell>
          <cell r="AU44106" t="b">
            <v>0</v>
          </cell>
          <cell r="AV44106" t="b">
            <v>0</v>
          </cell>
          <cell r="AW44106" t="b">
            <v>0</v>
          </cell>
        </row>
        <row r="44107">
          <cell r="S44107" t="str">
            <v>CENTRAL PARK HEIGHTS</v>
          </cell>
          <cell r="AF44107">
            <v>0</v>
          </cell>
          <cell r="AG44107">
            <v>0</v>
          </cell>
          <cell r="AH44107">
            <v>0</v>
          </cell>
          <cell r="AI44107">
            <v>0</v>
          </cell>
          <cell r="AJ44107">
            <v>0</v>
          </cell>
          <cell r="AK44107">
            <v>0</v>
          </cell>
          <cell r="AL44107">
            <v>0</v>
          </cell>
          <cell r="AM44107">
            <v>0</v>
          </cell>
          <cell r="AN44107">
            <v>1</v>
          </cell>
          <cell r="AO44107">
            <v>1</v>
          </cell>
          <cell r="AP44107">
            <v>1</v>
          </cell>
          <cell r="AQ44107">
            <v>1</v>
          </cell>
          <cell r="AR44107" t="b">
            <v>0</v>
          </cell>
          <cell r="AS44107" t="b">
            <v>0</v>
          </cell>
          <cell r="AT44107" t="b">
            <v>0</v>
          </cell>
          <cell r="AU44107" t="b">
            <v>0</v>
          </cell>
          <cell r="AV44107" t="b">
            <v>0</v>
          </cell>
          <cell r="AW44107" t="b">
            <v>0</v>
          </cell>
        </row>
        <row r="44108">
          <cell r="S44108" t="str">
            <v>SANDTOWN-WINCHESTER</v>
          </cell>
          <cell r="AF44108">
            <v>1</v>
          </cell>
          <cell r="AG44108">
            <v>1</v>
          </cell>
          <cell r="AH44108">
            <v>1</v>
          </cell>
          <cell r="AI44108">
            <v>1</v>
          </cell>
          <cell r="AJ44108">
            <v>1</v>
          </cell>
          <cell r="AK44108">
            <v>1</v>
          </cell>
          <cell r="AL44108">
            <v>1</v>
          </cell>
          <cell r="AM44108">
            <v>1</v>
          </cell>
          <cell r="AN44108">
            <v>1</v>
          </cell>
          <cell r="AO44108">
            <v>1</v>
          </cell>
          <cell r="AP44108">
            <v>1</v>
          </cell>
          <cell r="AQ44108">
            <v>1</v>
          </cell>
          <cell r="AR44108" t="b">
            <v>0</v>
          </cell>
          <cell r="AS44108" t="b">
            <v>0</v>
          </cell>
          <cell r="AT44108" t="b">
            <v>0</v>
          </cell>
          <cell r="AU44108" t="b">
            <v>0</v>
          </cell>
          <cell r="AV44108" t="b">
            <v>0</v>
          </cell>
          <cell r="AW44108" t="b">
            <v>0</v>
          </cell>
        </row>
        <row r="44109">
          <cell r="S44109" t="str">
            <v>SANDTOWN-WINCHESTER</v>
          </cell>
          <cell r="AF44109">
            <v>0</v>
          </cell>
          <cell r="AG44109">
            <v>0</v>
          </cell>
          <cell r="AH44109">
            <v>0</v>
          </cell>
          <cell r="AI44109">
            <v>0</v>
          </cell>
          <cell r="AJ44109">
            <v>0</v>
          </cell>
          <cell r="AK44109">
            <v>0</v>
          </cell>
          <cell r="AL44109">
            <v>0</v>
          </cell>
          <cell r="AM44109">
            <v>0</v>
          </cell>
          <cell r="AN44109">
            <v>1</v>
          </cell>
          <cell r="AO44109">
            <v>1</v>
          </cell>
          <cell r="AP44109">
            <v>1</v>
          </cell>
          <cell r="AQ44109">
            <v>1</v>
          </cell>
          <cell r="AR44109" t="b">
            <v>0</v>
          </cell>
          <cell r="AS44109" t="b">
            <v>0</v>
          </cell>
          <cell r="AT44109" t="b">
            <v>0</v>
          </cell>
          <cell r="AU44109" t="b">
            <v>0</v>
          </cell>
          <cell r="AV44109" t="b">
            <v>0</v>
          </cell>
          <cell r="AW44109" t="b">
            <v>0</v>
          </cell>
        </row>
        <row r="44110">
          <cell r="S44110" t="str">
            <v>CENTRAL PARK HEIGHTS</v>
          </cell>
          <cell r="AF44110">
            <v>0</v>
          </cell>
          <cell r="AG44110">
            <v>0</v>
          </cell>
          <cell r="AH44110">
            <v>0</v>
          </cell>
          <cell r="AI44110">
            <v>0</v>
          </cell>
          <cell r="AJ44110">
            <v>0</v>
          </cell>
          <cell r="AK44110">
            <v>0</v>
          </cell>
          <cell r="AL44110">
            <v>0</v>
          </cell>
          <cell r="AM44110">
            <v>0</v>
          </cell>
          <cell r="AN44110">
            <v>1</v>
          </cell>
          <cell r="AO44110">
            <v>1</v>
          </cell>
          <cell r="AP44110">
            <v>1</v>
          </cell>
          <cell r="AQ44110">
            <v>1</v>
          </cell>
          <cell r="AR44110" t="b">
            <v>0</v>
          </cell>
          <cell r="AS44110" t="b">
            <v>0</v>
          </cell>
          <cell r="AT44110" t="b">
            <v>0</v>
          </cell>
          <cell r="AU44110" t="b">
            <v>0</v>
          </cell>
          <cell r="AV44110" t="b">
            <v>0</v>
          </cell>
          <cell r="AW44110" t="b">
            <v>0</v>
          </cell>
        </row>
        <row r="44111">
          <cell r="S44111" t="str">
            <v>FRANKLIN SQUARE</v>
          </cell>
          <cell r="AF44111">
            <v>0</v>
          </cell>
          <cell r="AG44111">
            <v>0</v>
          </cell>
          <cell r="AH44111">
            <v>0</v>
          </cell>
          <cell r="AI44111">
            <v>0</v>
          </cell>
          <cell r="AJ44111">
            <v>0</v>
          </cell>
          <cell r="AK44111">
            <v>0</v>
          </cell>
          <cell r="AL44111">
            <v>1</v>
          </cell>
          <cell r="AM44111">
            <v>1</v>
          </cell>
          <cell r="AN44111">
            <v>1</v>
          </cell>
          <cell r="AO44111">
            <v>1</v>
          </cell>
          <cell r="AP44111">
            <v>1</v>
          </cell>
          <cell r="AQ44111">
            <v>1</v>
          </cell>
          <cell r="AR44111" t="b">
            <v>0</v>
          </cell>
          <cell r="AS44111" t="b">
            <v>0</v>
          </cell>
          <cell r="AT44111" t="b">
            <v>0</v>
          </cell>
          <cell r="AU44111" t="b">
            <v>0</v>
          </cell>
          <cell r="AV44111" t="b">
            <v>0</v>
          </cell>
          <cell r="AW44111" t="b">
            <v>0</v>
          </cell>
        </row>
        <row r="44112">
          <cell r="S44112" t="str">
            <v>CARROLLTON RIDGE</v>
          </cell>
          <cell r="AF44112">
            <v>1</v>
          </cell>
          <cell r="AG44112">
            <v>1</v>
          </cell>
          <cell r="AH44112">
            <v>1</v>
          </cell>
          <cell r="AI44112">
            <v>1</v>
          </cell>
          <cell r="AJ44112">
            <v>1</v>
          </cell>
          <cell r="AK44112">
            <v>1</v>
          </cell>
          <cell r="AL44112">
            <v>1</v>
          </cell>
          <cell r="AM44112">
            <v>1</v>
          </cell>
          <cell r="AN44112">
            <v>1</v>
          </cell>
          <cell r="AO44112">
            <v>1</v>
          </cell>
          <cell r="AP44112">
            <v>1</v>
          </cell>
          <cell r="AQ44112">
            <v>1</v>
          </cell>
          <cell r="AR44112" t="b">
            <v>0</v>
          </cell>
          <cell r="AS44112" t="b">
            <v>0</v>
          </cell>
          <cell r="AT44112" t="b">
            <v>0</v>
          </cell>
          <cell r="AU44112" t="b">
            <v>0</v>
          </cell>
          <cell r="AV44112" t="b">
            <v>0</v>
          </cell>
          <cell r="AW44112" t="b">
            <v>0</v>
          </cell>
        </row>
        <row r="44113">
          <cell r="S44113" t="str">
            <v>CARROLLTON RIDGE</v>
          </cell>
          <cell r="AF44113">
            <v>0</v>
          </cell>
          <cell r="AG44113">
            <v>0</v>
          </cell>
          <cell r="AH44113">
            <v>0</v>
          </cell>
          <cell r="AI44113">
            <v>0</v>
          </cell>
          <cell r="AJ44113">
            <v>0</v>
          </cell>
          <cell r="AK44113">
            <v>0</v>
          </cell>
          <cell r="AL44113">
            <v>0</v>
          </cell>
          <cell r="AM44113">
            <v>0</v>
          </cell>
          <cell r="AN44113">
            <v>0</v>
          </cell>
          <cell r="AO44113">
            <v>0</v>
          </cell>
          <cell r="AP44113">
            <v>1</v>
          </cell>
          <cell r="AQ44113">
            <v>1</v>
          </cell>
          <cell r="AR44113" t="b">
            <v>0</v>
          </cell>
          <cell r="AS44113" t="b">
            <v>0</v>
          </cell>
          <cell r="AT44113" t="b">
            <v>0</v>
          </cell>
          <cell r="AU44113" t="b">
            <v>0</v>
          </cell>
          <cell r="AV44113" t="b">
            <v>0</v>
          </cell>
          <cell r="AW44113" t="b">
            <v>0</v>
          </cell>
        </row>
        <row r="44114">
          <cell r="S44114" t="str">
            <v>DRUID HEIGHTS</v>
          </cell>
          <cell r="AF44114">
            <v>0</v>
          </cell>
          <cell r="AG44114">
            <v>0</v>
          </cell>
          <cell r="AH44114">
            <v>0</v>
          </cell>
          <cell r="AI44114">
            <v>0</v>
          </cell>
          <cell r="AJ44114">
            <v>0</v>
          </cell>
          <cell r="AK44114">
            <v>0</v>
          </cell>
          <cell r="AL44114">
            <v>0</v>
          </cell>
          <cell r="AM44114">
            <v>0</v>
          </cell>
          <cell r="AN44114">
            <v>0</v>
          </cell>
          <cell r="AO44114">
            <v>0</v>
          </cell>
          <cell r="AP44114">
            <v>1</v>
          </cell>
          <cell r="AQ44114">
            <v>1</v>
          </cell>
          <cell r="AR44114" t="b">
            <v>0</v>
          </cell>
          <cell r="AS44114" t="b">
            <v>0</v>
          </cell>
          <cell r="AT44114" t="b">
            <v>0</v>
          </cell>
          <cell r="AU44114" t="b">
            <v>0</v>
          </cell>
          <cell r="AV44114" t="b">
            <v>0</v>
          </cell>
          <cell r="AW44114" t="b">
            <v>0</v>
          </cell>
        </row>
        <row r="44115">
          <cell r="S44115" t="str">
            <v>BROADWAY EAST</v>
          </cell>
          <cell r="AF44115">
            <v>1</v>
          </cell>
          <cell r="AG44115">
            <v>1</v>
          </cell>
          <cell r="AH44115">
            <v>1</v>
          </cell>
          <cell r="AI44115">
            <v>1</v>
          </cell>
          <cell r="AJ44115">
            <v>1</v>
          </cell>
          <cell r="AK44115">
            <v>1</v>
          </cell>
          <cell r="AL44115">
            <v>1</v>
          </cell>
          <cell r="AM44115">
            <v>1</v>
          </cell>
          <cell r="AN44115">
            <v>1</v>
          </cell>
          <cell r="AO44115">
            <v>1</v>
          </cell>
          <cell r="AP44115">
            <v>1</v>
          </cell>
          <cell r="AQ44115">
            <v>1</v>
          </cell>
          <cell r="AR44115" t="b">
            <v>0</v>
          </cell>
          <cell r="AS44115" t="b">
            <v>0</v>
          </cell>
          <cell r="AT44115" t="b">
            <v>0</v>
          </cell>
          <cell r="AU44115" t="b">
            <v>0</v>
          </cell>
          <cell r="AV44115" t="b">
            <v>0</v>
          </cell>
          <cell r="AW44115" t="b">
            <v>0</v>
          </cell>
        </row>
        <row r="44116">
          <cell r="S44116" t="str">
            <v>BROADWAY EAST</v>
          </cell>
          <cell r="AF44116">
            <v>0</v>
          </cell>
          <cell r="AG44116">
            <v>0</v>
          </cell>
          <cell r="AH44116">
            <v>0</v>
          </cell>
          <cell r="AI44116">
            <v>0</v>
          </cell>
          <cell r="AJ44116">
            <v>1</v>
          </cell>
          <cell r="AK44116">
            <v>1</v>
          </cell>
          <cell r="AL44116">
            <v>1</v>
          </cell>
          <cell r="AM44116">
            <v>1</v>
          </cell>
          <cell r="AN44116">
            <v>1</v>
          </cell>
          <cell r="AO44116">
            <v>1</v>
          </cell>
          <cell r="AP44116">
            <v>1</v>
          </cell>
          <cell r="AQ44116">
            <v>1</v>
          </cell>
          <cell r="AR44116" t="b">
            <v>0</v>
          </cell>
          <cell r="AS44116" t="b">
            <v>0</v>
          </cell>
          <cell r="AT44116" t="b">
            <v>0</v>
          </cell>
          <cell r="AU44116" t="b">
            <v>0</v>
          </cell>
          <cell r="AV44116" t="b">
            <v>0</v>
          </cell>
          <cell r="AW44116" t="b">
            <v>0</v>
          </cell>
        </row>
        <row r="44117">
          <cell r="S44117" t="str">
            <v>MIDDLE EAST</v>
          </cell>
          <cell r="AF44117">
            <v>0</v>
          </cell>
          <cell r="AG44117">
            <v>0</v>
          </cell>
          <cell r="AH44117">
            <v>0</v>
          </cell>
          <cell r="AI44117">
            <v>0</v>
          </cell>
          <cell r="AJ44117">
            <v>0</v>
          </cell>
          <cell r="AK44117">
            <v>0</v>
          </cell>
          <cell r="AL44117">
            <v>1</v>
          </cell>
          <cell r="AM44117">
            <v>1</v>
          </cell>
          <cell r="AN44117">
            <v>1</v>
          </cell>
          <cell r="AO44117">
            <v>1</v>
          </cell>
          <cell r="AP44117">
            <v>1</v>
          </cell>
          <cell r="AQ44117">
            <v>1</v>
          </cell>
          <cell r="AR44117" t="b">
            <v>0</v>
          </cell>
          <cell r="AS44117" t="b">
            <v>0</v>
          </cell>
          <cell r="AT44117" t="b">
            <v>0</v>
          </cell>
          <cell r="AU44117" t="b">
            <v>0</v>
          </cell>
          <cell r="AV44117" t="b">
            <v>0</v>
          </cell>
          <cell r="AW44117" t="b">
            <v>0</v>
          </cell>
        </row>
        <row r="44118">
          <cell r="S44118" t="str">
            <v>MADISON-EASTEND</v>
          </cell>
          <cell r="AF44118">
            <v>0</v>
          </cell>
          <cell r="AG44118">
            <v>0</v>
          </cell>
          <cell r="AH44118">
            <v>0</v>
          </cell>
          <cell r="AI44118">
            <v>0</v>
          </cell>
          <cell r="AJ44118">
            <v>0</v>
          </cell>
          <cell r="AK44118">
            <v>0</v>
          </cell>
          <cell r="AL44118">
            <v>0</v>
          </cell>
          <cell r="AM44118">
            <v>0</v>
          </cell>
          <cell r="AN44118">
            <v>0</v>
          </cell>
          <cell r="AO44118">
            <v>0</v>
          </cell>
          <cell r="AP44118">
            <v>1</v>
          </cell>
          <cell r="AQ44118">
            <v>1</v>
          </cell>
          <cell r="AR44118" t="b">
            <v>0</v>
          </cell>
          <cell r="AS44118" t="b">
            <v>0</v>
          </cell>
          <cell r="AT44118" t="b">
            <v>0</v>
          </cell>
          <cell r="AU44118" t="b">
            <v>0</v>
          </cell>
          <cell r="AV44118" t="b">
            <v>0</v>
          </cell>
          <cell r="AW44118" t="b">
            <v>0</v>
          </cell>
        </row>
        <row r="44119">
          <cell r="S44119" t="str">
            <v>ELLWOOD PARK/MONUMENT</v>
          </cell>
          <cell r="AF44119">
            <v>0</v>
          </cell>
          <cell r="AG44119">
            <v>0</v>
          </cell>
          <cell r="AH44119">
            <v>0</v>
          </cell>
          <cell r="AI44119">
            <v>0</v>
          </cell>
          <cell r="AJ44119">
            <v>0</v>
          </cell>
          <cell r="AK44119">
            <v>0</v>
          </cell>
          <cell r="AL44119">
            <v>0</v>
          </cell>
          <cell r="AM44119">
            <v>0</v>
          </cell>
          <cell r="AN44119">
            <v>0</v>
          </cell>
          <cell r="AO44119">
            <v>0</v>
          </cell>
          <cell r="AP44119">
            <v>1</v>
          </cell>
          <cell r="AQ44119">
            <v>1</v>
          </cell>
          <cell r="AR44119" t="b">
            <v>0</v>
          </cell>
          <cell r="AS44119" t="b">
            <v>0</v>
          </cell>
          <cell r="AT44119" t="b">
            <v>0</v>
          </cell>
          <cell r="AU44119" t="b">
            <v>0</v>
          </cell>
          <cell r="AV44119" t="b">
            <v>0</v>
          </cell>
          <cell r="AW44119" t="b">
            <v>0</v>
          </cell>
        </row>
        <row r="44120">
          <cell r="S44120" t="str">
            <v>IRVINGTON</v>
          </cell>
          <cell r="AF44120">
            <v>0</v>
          </cell>
          <cell r="AG44120">
            <v>0</v>
          </cell>
          <cell r="AH44120">
            <v>0</v>
          </cell>
          <cell r="AI44120">
            <v>0</v>
          </cell>
          <cell r="AJ44120">
            <v>0</v>
          </cell>
          <cell r="AK44120">
            <v>0</v>
          </cell>
          <cell r="AL44120">
            <v>0</v>
          </cell>
          <cell r="AM44120">
            <v>0</v>
          </cell>
          <cell r="AN44120">
            <v>0</v>
          </cell>
          <cell r="AO44120">
            <v>0</v>
          </cell>
          <cell r="AP44120">
            <v>0</v>
          </cell>
          <cell r="AQ44120">
            <v>0</v>
          </cell>
          <cell r="AR44120" t="b">
            <v>0</v>
          </cell>
          <cell r="AS44120" t="b">
            <v>0</v>
          </cell>
          <cell r="AT44120" t="b">
            <v>0</v>
          </cell>
          <cell r="AU44120" t="b">
            <v>0</v>
          </cell>
          <cell r="AV44120" t="b">
            <v>0</v>
          </cell>
          <cell r="AW44120" t="b">
            <v>0</v>
          </cell>
        </row>
        <row r="44121">
          <cell r="S44121" t="str">
            <v>CENTRAL PARK HEIGHTS</v>
          </cell>
          <cell r="AF44121">
            <v>0</v>
          </cell>
          <cell r="AG44121">
            <v>0</v>
          </cell>
          <cell r="AH44121">
            <v>0</v>
          </cell>
          <cell r="AI44121">
            <v>0</v>
          </cell>
          <cell r="AJ44121">
            <v>0</v>
          </cell>
          <cell r="AK44121">
            <v>0</v>
          </cell>
          <cell r="AL44121">
            <v>0</v>
          </cell>
          <cell r="AM44121">
            <v>0</v>
          </cell>
          <cell r="AN44121">
            <v>0</v>
          </cell>
          <cell r="AO44121">
            <v>0</v>
          </cell>
          <cell r="AP44121">
            <v>0</v>
          </cell>
          <cell r="AQ44121">
            <v>1</v>
          </cell>
          <cell r="AR44121" t="b">
            <v>0</v>
          </cell>
          <cell r="AS44121" t="b">
            <v>0</v>
          </cell>
          <cell r="AT44121" t="b">
            <v>0</v>
          </cell>
          <cell r="AU44121" t="b">
            <v>0</v>
          </cell>
          <cell r="AV44121" t="b">
            <v>0</v>
          </cell>
          <cell r="AW44121" t="b">
            <v>0</v>
          </cell>
        </row>
        <row r="44122">
          <cell r="S44122" t="str">
            <v>BARCLAY</v>
          </cell>
          <cell r="AF44122">
            <v>0</v>
          </cell>
          <cell r="AG44122">
            <v>0</v>
          </cell>
          <cell r="AH44122">
            <v>0</v>
          </cell>
          <cell r="AI44122">
            <v>0</v>
          </cell>
          <cell r="AJ44122">
            <v>0</v>
          </cell>
          <cell r="AK44122">
            <v>0</v>
          </cell>
          <cell r="AL44122">
            <v>0</v>
          </cell>
          <cell r="AM44122">
            <v>0</v>
          </cell>
          <cell r="AN44122">
            <v>0</v>
          </cell>
          <cell r="AO44122">
            <v>0</v>
          </cell>
          <cell r="AP44122">
            <v>1</v>
          </cell>
          <cell r="AQ44122">
            <v>1</v>
          </cell>
          <cell r="AR44122" t="b">
            <v>0</v>
          </cell>
          <cell r="AS44122" t="b">
            <v>0</v>
          </cell>
          <cell r="AT44122" t="b">
            <v>0</v>
          </cell>
          <cell r="AU44122" t="b">
            <v>0</v>
          </cell>
          <cell r="AV44122" t="b">
            <v>0</v>
          </cell>
          <cell r="AW44122" t="b">
            <v>0</v>
          </cell>
        </row>
        <row r="44123">
          <cell r="S44123" t="str">
            <v>COLDSTREAM HOMESTEAD MONTEBELL</v>
          </cell>
          <cell r="AF44123">
            <v>0</v>
          </cell>
          <cell r="AG44123">
            <v>0</v>
          </cell>
          <cell r="AH44123">
            <v>0</v>
          </cell>
          <cell r="AI44123">
            <v>0</v>
          </cell>
          <cell r="AJ44123">
            <v>0</v>
          </cell>
          <cell r="AK44123">
            <v>0</v>
          </cell>
          <cell r="AL44123">
            <v>0</v>
          </cell>
          <cell r="AM44123">
            <v>0</v>
          </cell>
          <cell r="AN44123">
            <v>0</v>
          </cell>
          <cell r="AO44123">
            <v>0</v>
          </cell>
          <cell r="AP44123">
            <v>0</v>
          </cell>
          <cell r="AQ44123">
            <v>1</v>
          </cell>
          <cell r="AR44123" t="b">
            <v>0</v>
          </cell>
          <cell r="AS44123" t="b">
            <v>0</v>
          </cell>
          <cell r="AT44123" t="b">
            <v>0</v>
          </cell>
          <cell r="AU44123" t="b">
            <v>0</v>
          </cell>
          <cell r="AV44123" t="b">
            <v>0</v>
          </cell>
          <cell r="AW44123" t="b">
            <v>0</v>
          </cell>
        </row>
        <row r="44124">
          <cell r="S44124" t="str">
            <v>EAST BALTIMORE MIDWAY</v>
          </cell>
          <cell r="AF44124">
            <v>0</v>
          </cell>
          <cell r="AG44124">
            <v>0</v>
          </cell>
          <cell r="AH44124">
            <v>1</v>
          </cell>
          <cell r="AI44124">
            <v>1</v>
          </cell>
          <cell r="AJ44124">
            <v>1</v>
          </cell>
          <cell r="AK44124">
            <v>1</v>
          </cell>
          <cell r="AL44124">
            <v>1</v>
          </cell>
          <cell r="AM44124">
            <v>1</v>
          </cell>
          <cell r="AN44124">
            <v>1</v>
          </cell>
          <cell r="AO44124">
            <v>1</v>
          </cell>
          <cell r="AP44124">
            <v>1</v>
          </cell>
          <cell r="AQ44124">
            <v>1</v>
          </cell>
          <cell r="AR44124" t="b">
            <v>0</v>
          </cell>
          <cell r="AS44124" t="b">
            <v>0</v>
          </cell>
          <cell r="AT44124" t="b">
            <v>0</v>
          </cell>
          <cell r="AU44124" t="b">
            <v>0</v>
          </cell>
          <cell r="AV44124" t="b">
            <v>0</v>
          </cell>
          <cell r="AW44124" t="b">
            <v>0</v>
          </cell>
        </row>
        <row r="44125">
          <cell r="S44125" t="str">
            <v>EAST BALTIMORE MIDWAY</v>
          </cell>
          <cell r="AF44125">
            <v>1</v>
          </cell>
          <cell r="AG44125">
            <v>1</v>
          </cell>
          <cell r="AH44125">
            <v>1</v>
          </cell>
          <cell r="AI44125">
            <v>1</v>
          </cell>
          <cell r="AJ44125">
            <v>1</v>
          </cell>
          <cell r="AK44125">
            <v>1</v>
          </cell>
          <cell r="AL44125">
            <v>1</v>
          </cell>
          <cell r="AM44125">
            <v>1</v>
          </cell>
          <cell r="AN44125">
            <v>1</v>
          </cell>
          <cell r="AO44125">
            <v>1</v>
          </cell>
          <cell r="AP44125">
            <v>1</v>
          </cell>
          <cell r="AQ44125">
            <v>1</v>
          </cell>
          <cell r="AR44125" t="b">
            <v>0</v>
          </cell>
          <cell r="AS44125" t="b">
            <v>0</v>
          </cell>
          <cell r="AT44125" t="b">
            <v>0</v>
          </cell>
          <cell r="AU44125" t="b">
            <v>0</v>
          </cell>
          <cell r="AV44125" t="b">
            <v>0</v>
          </cell>
          <cell r="AW44125" t="b">
            <v>0</v>
          </cell>
        </row>
        <row r="44126">
          <cell r="S44126" t="str">
            <v>COLDSTREAM HOMESTEAD MONTEBELL</v>
          </cell>
          <cell r="AF44126">
            <v>0</v>
          </cell>
          <cell r="AG44126">
            <v>0</v>
          </cell>
          <cell r="AH44126">
            <v>0</v>
          </cell>
          <cell r="AI44126">
            <v>0</v>
          </cell>
          <cell r="AJ44126">
            <v>0</v>
          </cell>
          <cell r="AK44126">
            <v>1</v>
          </cell>
          <cell r="AL44126">
            <v>1</v>
          </cell>
          <cell r="AM44126">
            <v>1</v>
          </cell>
          <cell r="AN44126">
            <v>1</v>
          </cell>
          <cell r="AO44126">
            <v>1</v>
          </cell>
          <cell r="AP44126">
            <v>1</v>
          </cell>
          <cell r="AQ44126">
            <v>1</v>
          </cell>
          <cell r="AR44126" t="b">
            <v>0</v>
          </cell>
          <cell r="AS44126" t="b">
            <v>0</v>
          </cell>
          <cell r="AT44126" t="b">
            <v>0</v>
          </cell>
          <cell r="AU44126" t="b">
            <v>0</v>
          </cell>
          <cell r="AV44126" t="b">
            <v>0</v>
          </cell>
          <cell r="AW44126" t="b">
            <v>0</v>
          </cell>
        </row>
        <row r="44127">
          <cell r="S44127" t="str">
            <v>GAY STREET</v>
          </cell>
          <cell r="AF44127">
            <v>0</v>
          </cell>
          <cell r="AG44127">
            <v>0</v>
          </cell>
          <cell r="AH44127">
            <v>0</v>
          </cell>
          <cell r="AI44127">
            <v>0</v>
          </cell>
          <cell r="AJ44127">
            <v>0</v>
          </cell>
          <cell r="AK44127">
            <v>0</v>
          </cell>
          <cell r="AL44127">
            <v>0</v>
          </cell>
          <cell r="AM44127">
            <v>0</v>
          </cell>
          <cell r="AN44127">
            <v>0</v>
          </cell>
          <cell r="AO44127">
            <v>0</v>
          </cell>
          <cell r="AP44127">
            <v>0</v>
          </cell>
          <cell r="AQ44127">
            <v>0</v>
          </cell>
          <cell r="AR44127" t="b">
            <v>0</v>
          </cell>
          <cell r="AS44127" t="b">
            <v>0</v>
          </cell>
          <cell r="AT44127" t="b">
            <v>0</v>
          </cell>
          <cell r="AU44127" t="b">
            <v>0</v>
          </cell>
          <cell r="AV44127" t="b">
            <v>0</v>
          </cell>
          <cell r="AW44127" t="b">
            <v>0</v>
          </cell>
        </row>
        <row r="44128">
          <cell r="S44128" t="str">
            <v>POPPLETON</v>
          </cell>
          <cell r="AF44128">
            <v>0</v>
          </cell>
          <cell r="AG44128">
            <v>0</v>
          </cell>
          <cell r="AH44128">
            <v>0</v>
          </cell>
          <cell r="AI44128">
            <v>0</v>
          </cell>
          <cell r="AJ44128">
            <v>0</v>
          </cell>
          <cell r="AK44128">
            <v>0</v>
          </cell>
          <cell r="AL44128">
            <v>0</v>
          </cell>
          <cell r="AM44128">
            <v>0</v>
          </cell>
          <cell r="AN44128">
            <v>0</v>
          </cell>
          <cell r="AO44128">
            <v>0</v>
          </cell>
          <cell r="AP44128">
            <v>1</v>
          </cell>
          <cell r="AQ44128">
            <v>1</v>
          </cell>
          <cell r="AR44128" t="b">
            <v>0</v>
          </cell>
          <cell r="AS44128" t="b">
            <v>0</v>
          </cell>
          <cell r="AT44128" t="b">
            <v>0</v>
          </cell>
          <cell r="AU44128" t="b">
            <v>0</v>
          </cell>
          <cell r="AV44128" t="b">
            <v>0</v>
          </cell>
          <cell r="AW44128" t="b">
            <v>0</v>
          </cell>
        </row>
        <row r="44129">
          <cell r="S44129" t="str">
            <v>FRANKLIN SQUARE</v>
          </cell>
          <cell r="AF44129">
            <v>1</v>
          </cell>
          <cell r="AG44129">
            <v>1</v>
          </cell>
          <cell r="AH44129">
            <v>1</v>
          </cell>
          <cell r="AI44129">
            <v>1</v>
          </cell>
          <cell r="AJ44129">
            <v>1</v>
          </cell>
          <cell r="AK44129">
            <v>1</v>
          </cell>
          <cell r="AL44129">
            <v>1</v>
          </cell>
          <cell r="AM44129">
            <v>1</v>
          </cell>
          <cell r="AN44129">
            <v>1</v>
          </cell>
          <cell r="AO44129">
            <v>1</v>
          </cell>
          <cell r="AP44129">
            <v>1</v>
          </cell>
          <cell r="AQ44129">
            <v>1</v>
          </cell>
          <cell r="AR44129" t="b">
            <v>0</v>
          </cell>
          <cell r="AS44129" t="b">
            <v>0</v>
          </cell>
          <cell r="AT44129" t="b">
            <v>0</v>
          </cell>
          <cell r="AU44129" t="b">
            <v>0</v>
          </cell>
          <cell r="AV44129" t="b">
            <v>0</v>
          </cell>
          <cell r="AW44129" t="b">
            <v>0</v>
          </cell>
        </row>
        <row r="44130">
          <cell r="S44130" t="str">
            <v>UNION SQUARE</v>
          </cell>
          <cell r="AF44130">
            <v>0</v>
          </cell>
          <cell r="AG44130">
            <v>0</v>
          </cell>
          <cell r="AH44130">
            <v>0</v>
          </cell>
          <cell r="AI44130">
            <v>0</v>
          </cell>
          <cell r="AJ44130">
            <v>0</v>
          </cell>
          <cell r="AK44130">
            <v>0</v>
          </cell>
          <cell r="AL44130">
            <v>0</v>
          </cell>
          <cell r="AM44130">
            <v>0</v>
          </cell>
          <cell r="AN44130">
            <v>0</v>
          </cell>
          <cell r="AO44130">
            <v>0</v>
          </cell>
          <cell r="AP44130">
            <v>1</v>
          </cell>
          <cell r="AQ44130">
            <v>1</v>
          </cell>
          <cell r="AR44130" t="b">
            <v>0</v>
          </cell>
          <cell r="AS44130" t="b">
            <v>0</v>
          </cell>
          <cell r="AT44130" t="b">
            <v>0</v>
          </cell>
          <cell r="AU44130" t="b">
            <v>0</v>
          </cell>
          <cell r="AV44130" t="b">
            <v>0</v>
          </cell>
          <cell r="AW44130" t="b">
            <v>0</v>
          </cell>
        </row>
        <row r="44131">
          <cell r="S44131" t="str">
            <v>CARROLLTON RIDGE</v>
          </cell>
          <cell r="AF44131">
            <v>1</v>
          </cell>
          <cell r="AG44131">
            <v>1</v>
          </cell>
          <cell r="AH44131">
            <v>1</v>
          </cell>
          <cell r="AI44131">
            <v>1</v>
          </cell>
          <cell r="AJ44131">
            <v>1</v>
          </cell>
          <cell r="AK44131">
            <v>1</v>
          </cell>
          <cell r="AL44131">
            <v>1</v>
          </cell>
          <cell r="AM44131">
            <v>1</v>
          </cell>
          <cell r="AN44131">
            <v>1</v>
          </cell>
          <cell r="AO44131">
            <v>1</v>
          </cell>
          <cell r="AP44131">
            <v>1</v>
          </cell>
          <cell r="AQ44131">
            <v>1</v>
          </cell>
          <cell r="AR44131" t="b">
            <v>0</v>
          </cell>
          <cell r="AS44131" t="b">
            <v>0</v>
          </cell>
          <cell r="AT44131" t="b">
            <v>0</v>
          </cell>
          <cell r="AU44131" t="b">
            <v>0</v>
          </cell>
          <cell r="AV44131" t="b">
            <v>0</v>
          </cell>
          <cell r="AW44131" t="b">
            <v>0</v>
          </cell>
        </row>
        <row r="44132">
          <cell r="S44132" t="str">
            <v>CARROLLTON RIDGE</v>
          </cell>
          <cell r="AF44132">
            <v>1</v>
          </cell>
          <cell r="AG44132">
            <v>1</v>
          </cell>
          <cell r="AH44132">
            <v>1</v>
          </cell>
          <cell r="AI44132">
            <v>1</v>
          </cell>
          <cell r="AJ44132">
            <v>1</v>
          </cell>
          <cell r="AK44132">
            <v>1</v>
          </cell>
          <cell r="AL44132">
            <v>1</v>
          </cell>
          <cell r="AM44132">
            <v>1</v>
          </cell>
          <cell r="AN44132">
            <v>1</v>
          </cell>
          <cell r="AO44132">
            <v>1</v>
          </cell>
          <cell r="AP44132">
            <v>1</v>
          </cell>
          <cell r="AQ44132">
            <v>1</v>
          </cell>
          <cell r="AR44132" t="b">
            <v>0</v>
          </cell>
          <cell r="AS44132" t="b">
            <v>0</v>
          </cell>
          <cell r="AT44132" t="b">
            <v>0</v>
          </cell>
          <cell r="AU44132" t="b">
            <v>0</v>
          </cell>
          <cell r="AV44132" t="b">
            <v>0</v>
          </cell>
          <cell r="AW44132" t="b">
            <v>0</v>
          </cell>
        </row>
        <row r="44133">
          <cell r="S44133" t="str">
            <v>CARROLLTON RIDGE</v>
          </cell>
          <cell r="AF44133">
            <v>1</v>
          </cell>
          <cell r="AG44133">
            <v>1</v>
          </cell>
          <cell r="AH44133">
            <v>1</v>
          </cell>
          <cell r="AI44133">
            <v>1</v>
          </cell>
          <cell r="AJ44133">
            <v>1</v>
          </cell>
          <cell r="AK44133">
            <v>1</v>
          </cell>
          <cell r="AL44133">
            <v>1</v>
          </cell>
          <cell r="AM44133">
            <v>1</v>
          </cell>
          <cell r="AN44133">
            <v>1</v>
          </cell>
          <cell r="AO44133">
            <v>1</v>
          </cell>
          <cell r="AP44133">
            <v>1</v>
          </cell>
          <cell r="AQ44133">
            <v>1</v>
          </cell>
          <cell r="AR44133" t="b">
            <v>0</v>
          </cell>
          <cell r="AS44133" t="b">
            <v>0</v>
          </cell>
          <cell r="AT44133" t="b">
            <v>0</v>
          </cell>
          <cell r="AU44133" t="b">
            <v>0</v>
          </cell>
          <cell r="AV44133" t="b">
            <v>0</v>
          </cell>
          <cell r="AW44133" t="b">
            <v>0</v>
          </cell>
        </row>
        <row r="44134">
          <cell r="S44134" t="str">
            <v>CARROLLTON RIDGE</v>
          </cell>
          <cell r="AF44134">
            <v>0</v>
          </cell>
          <cell r="AG44134">
            <v>0</v>
          </cell>
          <cell r="AH44134">
            <v>0</v>
          </cell>
          <cell r="AI44134">
            <v>0</v>
          </cell>
          <cell r="AJ44134">
            <v>0</v>
          </cell>
          <cell r="AK44134">
            <v>0</v>
          </cell>
          <cell r="AL44134">
            <v>0</v>
          </cell>
          <cell r="AM44134">
            <v>0</v>
          </cell>
          <cell r="AN44134">
            <v>0</v>
          </cell>
          <cell r="AO44134">
            <v>0</v>
          </cell>
          <cell r="AP44134">
            <v>0</v>
          </cell>
          <cell r="AQ44134">
            <v>1</v>
          </cell>
          <cell r="AR44134" t="b">
            <v>0</v>
          </cell>
          <cell r="AS44134" t="b">
            <v>0</v>
          </cell>
          <cell r="AT44134" t="b">
            <v>0</v>
          </cell>
          <cell r="AU44134" t="b">
            <v>0</v>
          </cell>
          <cell r="AV44134" t="b">
            <v>0</v>
          </cell>
          <cell r="AW44134" t="b">
            <v>0</v>
          </cell>
        </row>
        <row r="44135">
          <cell r="S44135" t="str">
            <v>UPTON</v>
          </cell>
          <cell r="AF44135">
            <v>0</v>
          </cell>
          <cell r="AG44135">
            <v>0</v>
          </cell>
          <cell r="AH44135">
            <v>0</v>
          </cell>
          <cell r="AI44135">
            <v>0</v>
          </cell>
          <cell r="AJ44135">
            <v>0</v>
          </cell>
          <cell r="AK44135">
            <v>0</v>
          </cell>
          <cell r="AL44135">
            <v>0</v>
          </cell>
          <cell r="AM44135">
            <v>0</v>
          </cell>
          <cell r="AN44135">
            <v>0</v>
          </cell>
          <cell r="AO44135">
            <v>0</v>
          </cell>
          <cell r="AP44135">
            <v>0</v>
          </cell>
          <cell r="AQ44135">
            <v>1</v>
          </cell>
          <cell r="AR44135" t="b">
            <v>0</v>
          </cell>
          <cell r="AS44135" t="b">
            <v>0</v>
          </cell>
          <cell r="AT44135" t="b">
            <v>0</v>
          </cell>
          <cell r="AU44135" t="b">
            <v>0</v>
          </cell>
          <cell r="AV44135" t="b">
            <v>0</v>
          </cell>
          <cell r="AW44135" t="b">
            <v>0</v>
          </cell>
        </row>
        <row r="44136">
          <cell r="S44136" t="str">
            <v>MADISON PARK</v>
          </cell>
          <cell r="AF44136">
            <v>0</v>
          </cell>
          <cell r="AG44136">
            <v>0</v>
          </cell>
          <cell r="AH44136">
            <v>0</v>
          </cell>
          <cell r="AI44136">
            <v>0</v>
          </cell>
          <cell r="AJ44136">
            <v>0</v>
          </cell>
          <cell r="AK44136">
            <v>0</v>
          </cell>
          <cell r="AL44136">
            <v>0</v>
          </cell>
          <cell r="AM44136">
            <v>0</v>
          </cell>
          <cell r="AN44136">
            <v>1</v>
          </cell>
          <cell r="AO44136">
            <v>1</v>
          </cell>
          <cell r="AP44136">
            <v>1</v>
          </cell>
          <cell r="AQ44136">
            <v>1</v>
          </cell>
          <cell r="AR44136" t="b">
            <v>0</v>
          </cell>
          <cell r="AS44136" t="b">
            <v>0</v>
          </cell>
          <cell r="AT44136" t="b">
            <v>0</v>
          </cell>
          <cell r="AU44136" t="b">
            <v>0</v>
          </cell>
          <cell r="AV44136" t="b">
            <v>0</v>
          </cell>
          <cell r="AW44136" t="b">
            <v>0</v>
          </cell>
        </row>
        <row r="44137">
          <cell r="S44137" t="str">
            <v>UPTON</v>
          </cell>
          <cell r="AF44137">
            <v>0</v>
          </cell>
          <cell r="AG44137">
            <v>0</v>
          </cell>
          <cell r="AH44137">
            <v>0</v>
          </cell>
          <cell r="AI44137">
            <v>0</v>
          </cell>
          <cell r="AJ44137">
            <v>0</v>
          </cell>
          <cell r="AK44137">
            <v>0</v>
          </cell>
          <cell r="AL44137">
            <v>0</v>
          </cell>
          <cell r="AM44137">
            <v>0</v>
          </cell>
          <cell r="AN44137">
            <v>0</v>
          </cell>
          <cell r="AO44137">
            <v>0</v>
          </cell>
          <cell r="AP44137">
            <v>1</v>
          </cell>
          <cell r="AQ44137">
            <v>1</v>
          </cell>
          <cell r="AR44137" t="b">
            <v>0</v>
          </cell>
          <cell r="AS44137" t="b">
            <v>0</v>
          </cell>
          <cell r="AT44137" t="b">
            <v>0</v>
          </cell>
          <cell r="AU44137" t="b">
            <v>0</v>
          </cell>
          <cell r="AV44137" t="b">
            <v>0</v>
          </cell>
          <cell r="AW44137" t="b">
            <v>0</v>
          </cell>
        </row>
        <row r="44138">
          <cell r="S44138" t="str">
            <v>RIVERSIDE</v>
          </cell>
          <cell r="AF44138">
            <v>0</v>
          </cell>
          <cell r="AG44138">
            <v>0</v>
          </cell>
          <cell r="AH44138">
            <v>0</v>
          </cell>
          <cell r="AI44138">
            <v>0</v>
          </cell>
          <cell r="AJ44138">
            <v>0</v>
          </cell>
          <cell r="AK44138">
            <v>0</v>
          </cell>
          <cell r="AL44138">
            <v>0</v>
          </cell>
          <cell r="AM44138">
            <v>0</v>
          </cell>
          <cell r="AN44138">
            <v>0</v>
          </cell>
          <cell r="AO44138">
            <v>0</v>
          </cell>
          <cell r="AP44138">
            <v>0</v>
          </cell>
          <cell r="AQ44138">
            <v>1</v>
          </cell>
          <cell r="AR44138" t="b">
            <v>0</v>
          </cell>
          <cell r="AS44138" t="b">
            <v>0</v>
          </cell>
          <cell r="AT44138" t="b">
            <v>0</v>
          </cell>
          <cell r="AU44138" t="b">
            <v>0</v>
          </cell>
          <cell r="AV44138" t="b">
            <v>0</v>
          </cell>
          <cell r="AW44138" t="b">
            <v>0</v>
          </cell>
        </row>
        <row r="44139">
          <cell r="S44139" t="str">
            <v>OLIVER</v>
          </cell>
          <cell r="AF44139">
            <v>1</v>
          </cell>
          <cell r="AG44139">
            <v>1</v>
          </cell>
          <cell r="AH44139">
            <v>1</v>
          </cell>
          <cell r="AI44139">
            <v>1</v>
          </cell>
          <cell r="AJ44139">
            <v>1</v>
          </cell>
          <cell r="AK44139">
            <v>1</v>
          </cell>
          <cell r="AL44139">
            <v>1</v>
          </cell>
          <cell r="AM44139">
            <v>1</v>
          </cell>
          <cell r="AN44139">
            <v>1</v>
          </cell>
          <cell r="AO44139">
            <v>1</v>
          </cell>
          <cell r="AP44139">
            <v>1</v>
          </cell>
          <cell r="AQ44139">
            <v>1</v>
          </cell>
          <cell r="AR44139" t="b">
            <v>0</v>
          </cell>
          <cell r="AS44139" t="b">
            <v>0</v>
          </cell>
          <cell r="AT44139" t="b">
            <v>0</v>
          </cell>
          <cell r="AU44139" t="b">
            <v>0</v>
          </cell>
          <cell r="AV44139" t="b">
            <v>0</v>
          </cell>
          <cell r="AW44139" t="b">
            <v>0</v>
          </cell>
        </row>
        <row r="44140">
          <cell r="S44140" t="str">
            <v>BROADWAY EAST</v>
          </cell>
          <cell r="AF44140">
            <v>0</v>
          </cell>
          <cell r="AG44140">
            <v>0</v>
          </cell>
          <cell r="AH44140">
            <v>0</v>
          </cell>
          <cell r="AI44140">
            <v>0</v>
          </cell>
          <cell r="AJ44140">
            <v>0</v>
          </cell>
          <cell r="AK44140">
            <v>0</v>
          </cell>
          <cell r="AL44140">
            <v>0</v>
          </cell>
          <cell r="AM44140">
            <v>0</v>
          </cell>
          <cell r="AN44140">
            <v>0</v>
          </cell>
          <cell r="AO44140">
            <v>0</v>
          </cell>
          <cell r="AP44140">
            <v>0</v>
          </cell>
          <cell r="AQ44140">
            <v>1</v>
          </cell>
          <cell r="AR44140" t="b">
            <v>0</v>
          </cell>
          <cell r="AS44140" t="b">
            <v>0</v>
          </cell>
          <cell r="AT44140" t="b">
            <v>0</v>
          </cell>
          <cell r="AU44140" t="b">
            <v>0</v>
          </cell>
          <cell r="AV44140" t="b">
            <v>0</v>
          </cell>
          <cell r="AW44140" t="b">
            <v>0</v>
          </cell>
        </row>
        <row r="44141">
          <cell r="S44141" t="str">
            <v>MIDDLE EAST</v>
          </cell>
          <cell r="AF44141">
            <v>0</v>
          </cell>
          <cell r="AG44141">
            <v>0</v>
          </cell>
          <cell r="AH44141">
            <v>0</v>
          </cell>
          <cell r="AI44141">
            <v>0</v>
          </cell>
          <cell r="AJ44141">
            <v>0</v>
          </cell>
          <cell r="AK44141">
            <v>0</v>
          </cell>
          <cell r="AL44141">
            <v>0</v>
          </cell>
          <cell r="AM44141">
            <v>0</v>
          </cell>
          <cell r="AN44141">
            <v>0</v>
          </cell>
          <cell r="AO44141">
            <v>1</v>
          </cell>
          <cell r="AP44141">
            <v>1</v>
          </cell>
          <cell r="AQ44141">
            <v>1</v>
          </cell>
          <cell r="AR44141" t="b">
            <v>0</v>
          </cell>
          <cell r="AS44141" t="b">
            <v>0</v>
          </cell>
          <cell r="AT44141" t="b">
            <v>0</v>
          </cell>
          <cell r="AU44141" t="b">
            <v>0</v>
          </cell>
          <cell r="AV44141" t="b">
            <v>0</v>
          </cell>
          <cell r="AW44141" t="b">
            <v>0</v>
          </cell>
        </row>
        <row r="44142">
          <cell r="S44142" t="str">
            <v>MCELDERRY PARK</v>
          </cell>
          <cell r="AF44142">
            <v>0</v>
          </cell>
          <cell r="AG44142">
            <v>0</v>
          </cell>
          <cell r="AH44142">
            <v>0</v>
          </cell>
          <cell r="AI44142">
            <v>0</v>
          </cell>
          <cell r="AJ44142">
            <v>0</v>
          </cell>
          <cell r="AK44142">
            <v>0</v>
          </cell>
          <cell r="AL44142">
            <v>0</v>
          </cell>
          <cell r="AM44142">
            <v>0</v>
          </cell>
          <cell r="AN44142">
            <v>0</v>
          </cell>
          <cell r="AO44142">
            <v>1</v>
          </cell>
          <cell r="AP44142">
            <v>1</v>
          </cell>
          <cell r="AQ44142">
            <v>1</v>
          </cell>
          <cell r="AR44142" t="b">
            <v>0</v>
          </cell>
          <cell r="AS44142" t="b">
            <v>0</v>
          </cell>
          <cell r="AT44142" t="b">
            <v>0</v>
          </cell>
          <cell r="AU44142" t="b">
            <v>0</v>
          </cell>
          <cell r="AV44142" t="b">
            <v>0</v>
          </cell>
          <cell r="AW44142" t="b">
            <v>0</v>
          </cell>
        </row>
        <row r="44143">
          <cell r="S44143" t="str">
            <v>MCELDERRY PARK</v>
          </cell>
          <cell r="AF44143">
            <v>0</v>
          </cell>
          <cell r="AG44143">
            <v>0</v>
          </cell>
          <cell r="AH44143">
            <v>0</v>
          </cell>
          <cell r="AI44143">
            <v>0</v>
          </cell>
          <cell r="AJ44143">
            <v>0</v>
          </cell>
          <cell r="AK44143">
            <v>0</v>
          </cell>
          <cell r="AL44143">
            <v>0</v>
          </cell>
          <cell r="AM44143">
            <v>0</v>
          </cell>
          <cell r="AN44143">
            <v>0</v>
          </cell>
          <cell r="AO44143">
            <v>0</v>
          </cell>
          <cell r="AP44143">
            <v>1</v>
          </cell>
          <cell r="AQ44143">
            <v>1</v>
          </cell>
          <cell r="AR44143" t="b">
            <v>0</v>
          </cell>
          <cell r="AS44143" t="b">
            <v>0</v>
          </cell>
          <cell r="AT44143" t="b">
            <v>0</v>
          </cell>
          <cell r="AU44143" t="b">
            <v>0</v>
          </cell>
          <cell r="AV44143" t="b">
            <v>0</v>
          </cell>
          <cell r="AW44143" t="b">
            <v>0</v>
          </cell>
        </row>
        <row r="44144">
          <cell r="S44144" t="str">
            <v>MCELDERRY PARK</v>
          </cell>
          <cell r="AF44144">
            <v>0</v>
          </cell>
          <cell r="AG44144">
            <v>0</v>
          </cell>
          <cell r="AH44144">
            <v>0</v>
          </cell>
          <cell r="AI44144">
            <v>0</v>
          </cell>
          <cell r="AJ44144">
            <v>0</v>
          </cell>
          <cell r="AK44144">
            <v>0</v>
          </cell>
          <cell r="AL44144">
            <v>0</v>
          </cell>
          <cell r="AM44144">
            <v>0</v>
          </cell>
          <cell r="AN44144">
            <v>0</v>
          </cell>
          <cell r="AO44144">
            <v>0</v>
          </cell>
          <cell r="AP44144">
            <v>0</v>
          </cell>
          <cell r="AQ44144">
            <v>1</v>
          </cell>
          <cell r="AR44144" t="b">
            <v>0</v>
          </cell>
          <cell r="AS44144" t="b">
            <v>0</v>
          </cell>
          <cell r="AT44144" t="b">
            <v>0</v>
          </cell>
          <cell r="AU44144" t="b">
            <v>0</v>
          </cell>
          <cell r="AV44144" t="b">
            <v>0</v>
          </cell>
          <cell r="AW44144" t="b">
            <v>0</v>
          </cell>
        </row>
        <row r="44145">
          <cell r="S44145" t="str">
            <v>RESERVOIR HILL</v>
          </cell>
          <cell r="AF44145">
            <v>0</v>
          </cell>
          <cell r="AG44145">
            <v>0</v>
          </cell>
          <cell r="AH44145">
            <v>0</v>
          </cell>
          <cell r="AI44145">
            <v>0</v>
          </cell>
          <cell r="AJ44145">
            <v>0</v>
          </cell>
          <cell r="AK44145">
            <v>0</v>
          </cell>
          <cell r="AL44145">
            <v>0</v>
          </cell>
          <cell r="AM44145">
            <v>0</v>
          </cell>
          <cell r="AN44145">
            <v>0</v>
          </cell>
          <cell r="AO44145">
            <v>0</v>
          </cell>
          <cell r="AP44145">
            <v>1</v>
          </cell>
          <cell r="AQ44145">
            <v>1</v>
          </cell>
          <cell r="AR44145" t="b">
            <v>0</v>
          </cell>
          <cell r="AS44145" t="b">
            <v>0</v>
          </cell>
          <cell r="AT44145" t="b">
            <v>0</v>
          </cell>
          <cell r="AU44145" t="b">
            <v>0</v>
          </cell>
          <cell r="AV44145" t="b">
            <v>0</v>
          </cell>
          <cell r="AW44145" t="b">
            <v>0</v>
          </cell>
        </row>
        <row r="44146">
          <cell r="S44146" t="str">
            <v>BARCLAY</v>
          </cell>
          <cell r="AF44146">
            <v>0</v>
          </cell>
          <cell r="AG44146">
            <v>0</v>
          </cell>
          <cell r="AH44146">
            <v>0</v>
          </cell>
          <cell r="AI44146">
            <v>1</v>
          </cell>
          <cell r="AJ44146">
            <v>1</v>
          </cell>
          <cell r="AK44146">
            <v>1</v>
          </cell>
          <cell r="AL44146">
            <v>1</v>
          </cell>
          <cell r="AM44146">
            <v>1</v>
          </cell>
          <cell r="AN44146">
            <v>1</v>
          </cell>
          <cell r="AO44146">
            <v>1</v>
          </cell>
          <cell r="AP44146">
            <v>1</v>
          </cell>
          <cell r="AQ44146">
            <v>1</v>
          </cell>
          <cell r="AR44146" t="b">
            <v>0</v>
          </cell>
          <cell r="AS44146" t="b">
            <v>0</v>
          </cell>
          <cell r="AT44146" t="b">
            <v>0</v>
          </cell>
          <cell r="AU44146" t="b">
            <v>0</v>
          </cell>
          <cell r="AV44146" t="b">
            <v>0</v>
          </cell>
          <cell r="AW44146" t="b">
            <v>0</v>
          </cell>
        </row>
        <row r="44147">
          <cell r="S44147" t="str">
            <v>WILSON PARK</v>
          </cell>
          <cell r="AF44147">
            <v>0</v>
          </cell>
          <cell r="AG44147">
            <v>0</v>
          </cell>
          <cell r="AH44147">
            <v>0</v>
          </cell>
          <cell r="AI44147">
            <v>0</v>
          </cell>
          <cell r="AJ44147">
            <v>0</v>
          </cell>
          <cell r="AK44147">
            <v>0</v>
          </cell>
          <cell r="AL44147">
            <v>0</v>
          </cell>
          <cell r="AM44147">
            <v>0</v>
          </cell>
          <cell r="AN44147">
            <v>0</v>
          </cell>
          <cell r="AO44147">
            <v>0</v>
          </cell>
          <cell r="AP44147">
            <v>1</v>
          </cell>
          <cell r="AQ44147">
            <v>1</v>
          </cell>
          <cell r="AR44147" t="b">
            <v>0</v>
          </cell>
          <cell r="AS44147" t="b">
            <v>0</v>
          </cell>
          <cell r="AT44147" t="b">
            <v>0</v>
          </cell>
          <cell r="AU44147" t="b">
            <v>0</v>
          </cell>
          <cell r="AV44147" t="b">
            <v>0</v>
          </cell>
          <cell r="AW44147" t="b">
            <v>0</v>
          </cell>
        </row>
        <row r="44148">
          <cell r="S44148" t="str">
            <v>BELAIR-EDISON</v>
          </cell>
          <cell r="AF44148">
            <v>0</v>
          </cell>
          <cell r="AG44148">
            <v>0</v>
          </cell>
          <cell r="AH44148">
            <v>0</v>
          </cell>
          <cell r="AI44148">
            <v>0</v>
          </cell>
          <cell r="AJ44148">
            <v>0</v>
          </cell>
          <cell r="AK44148">
            <v>0</v>
          </cell>
          <cell r="AL44148">
            <v>0</v>
          </cell>
          <cell r="AM44148">
            <v>0</v>
          </cell>
          <cell r="AN44148">
            <v>1</v>
          </cell>
          <cell r="AO44148">
            <v>1</v>
          </cell>
          <cell r="AP44148">
            <v>1</v>
          </cell>
          <cell r="AQ44148">
            <v>1</v>
          </cell>
          <cell r="AR44148" t="b">
            <v>0</v>
          </cell>
          <cell r="AS44148" t="b">
            <v>0</v>
          </cell>
          <cell r="AT44148" t="b">
            <v>0</v>
          </cell>
          <cell r="AU44148" t="b">
            <v>0</v>
          </cell>
          <cell r="AV44148" t="b">
            <v>0</v>
          </cell>
          <cell r="AW44148" t="b">
            <v>0</v>
          </cell>
        </row>
        <row r="44149">
          <cell r="S44149" t="str">
            <v>SHIPLEY HILL</v>
          </cell>
          <cell r="AF44149">
            <v>1</v>
          </cell>
          <cell r="AG44149">
            <v>1</v>
          </cell>
          <cell r="AH44149">
            <v>1</v>
          </cell>
          <cell r="AI44149">
            <v>1</v>
          </cell>
          <cell r="AJ44149">
            <v>1</v>
          </cell>
          <cell r="AK44149">
            <v>1</v>
          </cell>
          <cell r="AL44149">
            <v>1</v>
          </cell>
          <cell r="AM44149">
            <v>1</v>
          </cell>
          <cell r="AN44149">
            <v>1</v>
          </cell>
          <cell r="AO44149">
            <v>1</v>
          </cell>
          <cell r="AP44149">
            <v>1</v>
          </cell>
          <cell r="AQ44149">
            <v>1</v>
          </cell>
          <cell r="AR44149" t="b">
            <v>0</v>
          </cell>
          <cell r="AS44149" t="b">
            <v>0</v>
          </cell>
          <cell r="AT44149" t="b">
            <v>0</v>
          </cell>
          <cell r="AU44149" t="b">
            <v>0</v>
          </cell>
          <cell r="AV44149" t="b">
            <v>0</v>
          </cell>
          <cell r="AW44149" t="b">
            <v>0</v>
          </cell>
        </row>
        <row r="44150">
          <cell r="S44150" t="str">
            <v>ROSEMONT</v>
          </cell>
          <cell r="AF44150">
            <v>1</v>
          </cell>
          <cell r="AG44150">
            <v>1</v>
          </cell>
          <cell r="AH44150">
            <v>1</v>
          </cell>
          <cell r="AI44150">
            <v>1</v>
          </cell>
          <cell r="AJ44150">
            <v>1</v>
          </cell>
          <cell r="AK44150">
            <v>1</v>
          </cell>
          <cell r="AL44150">
            <v>1</v>
          </cell>
          <cell r="AM44150">
            <v>1</v>
          </cell>
          <cell r="AN44150">
            <v>1</v>
          </cell>
          <cell r="AO44150">
            <v>1</v>
          </cell>
          <cell r="AP44150">
            <v>1</v>
          </cell>
          <cell r="AQ44150">
            <v>1</v>
          </cell>
          <cell r="AR44150" t="b">
            <v>0</v>
          </cell>
          <cell r="AS44150" t="b">
            <v>0</v>
          </cell>
          <cell r="AT44150" t="b">
            <v>0</v>
          </cell>
          <cell r="AU44150" t="b">
            <v>0</v>
          </cell>
          <cell r="AV44150" t="b">
            <v>0</v>
          </cell>
          <cell r="AW44150" t="b">
            <v>0</v>
          </cell>
        </row>
        <row r="44151">
          <cell r="S44151" t="str">
            <v>FRANKLINTOWN ROAD</v>
          </cell>
          <cell r="AF44151">
            <v>0</v>
          </cell>
          <cell r="AG44151">
            <v>0</v>
          </cell>
          <cell r="AH44151">
            <v>0</v>
          </cell>
          <cell r="AI44151">
            <v>0</v>
          </cell>
          <cell r="AJ44151">
            <v>0</v>
          </cell>
          <cell r="AK44151">
            <v>0</v>
          </cell>
          <cell r="AL44151">
            <v>0</v>
          </cell>
          <cell r="AM44151">
            <v>0</v>
          </cell>
          <cell r="AN44151">
            <v>0</v>
          </cell>
          <cell r="AO44151">
            <v>0</v>
          </cell>
          <cell r="AP44151">
            <v>0</v>
          </cell>
          <cell r="AQ44151">
            <v>0</v>
          </cell>
          <cell r="AR44151" t="b">
            <v>0</v>
          </cell>
          <cell r="AS44151" t="b">
            <v>0</v>
          </cell>
          <cell r="AT44151" t="b">
            <v>0</v>
          </cell>
          <cell r="AU44151" t="b">
            <v>0</v>
          </cell>
          <cell r="AV44151" t="b">
            <v>0</v>
          </cell>
          <cell r="AW44151" t="b">
            <v>0</v>
          </cell>
        </row>
        <row r="44152">
          <cell r="S44152" t="str">
            <v>CENTRAL PARK HEIGHTS</v>
          </cell>
          <cell r="AF44152">
            <v>0</v>
          </cell>
          <cell r="AG44152">
            <v>0</v>
          </cell>
          <cell r="AH44152">
            <v>0</v>
          </cell>
          <cell r="AI44152">
            <v>0</v>
          </cell>
          <cell r="AJ44152">
            <v>0</v>
          </cell>
          <cell r="AK44152">
            <v>0</v>
          </cell>
          <cell r="AL44152">
            <v>0</v>
          </cell>
          <cell r="AM44152">
            <v>0</v>
          </cell>
          <cell r="AN44152">
            <v>1</v>
          </cell>
          <cell r="AO44152">
            <v>1</v>
          </cell>
          <cell r="AP44152">
            <v>1</v>
          </cell>
          <cell r="AQ44152">
            <v>1</v>
          </cell>
          <cell r="AR44152" t="b">
            <v>0</v>
          </cell>
          <cell r="AS44152" t="b">
            <v>0</v>
          </cell>
          <cell r="AT44152" t="b">
            <v>0</v>
          </cell>
          <cell r="AU44152" t="b">
            <v>0</v>
          </cell>
          <cell r="AV44152" t="b">
            <v>0</v>
          </cell>
          <cell r="AW44152" t="b">
            <v>0</v>
          </cell>
        </row>
        <row r="44153">
          <cell r="S44153" t="str">
            <v>SANDTOWN-WINCHESTER</v>
          </cell>
          <cell r="AF44153">
            <v>0</v>
          </cell>
          <cell r="AG44153">
            <v>0</v>
          </cell>
          <cell r="AH44153">
            <v>0</v>
          </cell>
          <cell r="AI44153">
            <v>0</v>
          </cell>
          <cell r="AJ44153">
            <v>0</v>
          </cell>
          <cell r="AK44153">
            <v>0</v>
          </cell>
          <cell r="AL44153">
            <v>0</v>
          </cell>
          <cell r="AM44153">
            <v>0</v>
          </cell>
          <cell r="AN44153">
            <v>0</v>
          </cell>
          <cell r="AO44153">
            <v>1</v>
          </cell>
          <cell r="AP44153">
            <v>1</v>
          </cell>
          <cell r="AQ44153">
            <v>1</v>
          </cell>
          <cell r="AR44153" t="b">
            <v>0</v>
          </cell>
          <cell r="AS44153" t="b">
            <v>0</v>
          </cell>
          <cell r="AT44153" t="b">
            <v>0</v>
          </cell>
          <cell r="AU44153" t="b">
            <v>0</v>
          </cell>
          <cell r="AV44153" t="b">
            <v>0</v>
          </cell>
          <cell r="AW44153" t="b">
            <v>0</v>
          </cell>
        </row>
        <row r="44154">
          <cell r="S44154" t="str">
            <v>PENROSE/FAYETTE STREET OUTREAC</v>
          </cell>
          <cell r="AF44154">
            <v>1</v>
          </cell>
          <cell r="AG44154">
            <v>1</v>
          </cell>
          <cell r="AH44154">
            <v>1</v>
          </cell>
          <cell r="AI44154">
            <v>1</v>
          </cell>
          <cell r="AJ44154">
            <v>1</v>
          </cell>
          <cell r="AK44154">
            <v>1</v>
          </cell>
          <cell r="AL44154">
            <v>1</v>
          </cell>
          <cell r="AM44154">
            <v>1</v>
          </cell>
          <cell r="AN44154">
            <v>1</v>
          </cell>
          <cell r="AO44154">
            <v>1</v>
          </cell>
          <cell r="AP44154">
            <v>1</v>
          </cell>
          <cell r="AQ44154">
            <v>1</v>
          </cell>
          <cell r="AR44154" t="b">
            <v>0</v>
          </cell>
          <cell r="AS44154" t="b">
            <v>0</v>
          </cell>
          <cell r="AT44154" t="b">
            <v>0</v>
          </cell>
          <cell r="AU44154" t="b">
            <v>0</v>
          </cell>
          <cell r="AV44154" t="b">
            <v>0</v>
          </cell>
          <cell r="AW44154" t="b">
            <v>0</v>
          </cell>
        </row>
        <row r="44155">
          <cell r="S44155" t="str">
            <v>FRANKLIN SQUARE</v>
          </cell>
          <cell r="AF44155">
            <v>0</v>
          </cell>
          <cell r="AG44155">
            <v>1</v>
          </cell>
          <cell r="AH44155">
            <v>1</v>
          </cell>
          <cell r="AI44155">
            <v>1</v>
          </cell>
          <cell r="AJ44155">
            <v>1</v>
          </cell>
          <cell r="AK44155">
            <v>1</v>
          </cell>
          <cell r="AL44155">
            <v>1</v>
          </cell>
          <cell r="AM44155">
            <v>1</v>
          </cell>
          <cell r="AN44155">
            <v>1</v>
          </cell>
          <cell r="AO44155">
            <v>1</v>
          </cell>
          <cell r="AP44155">
            <v>1</v>
          </cell>
          <cell r="AQ44155">
            <v>1</v>
          </cell>
          <cell r="AR44155" t="b">
            <v>0</v>
          </cell>
          <cell r="AS44155" t="b">
            <v>0</v>
          </cell>
          <cell r="AT44155" t="b">
            <v>0</v>
          </cell>
          <cell r="AU44155" t="b">
            <v>0</v>
          </cell>
          <cell r="AV44155" t="b">
            <v>0</v>
          </cell>
          <cell r="AW44155" t="b">
            <v>0</v>
          </cell>
        </row>
        <row r="44156">
          <cell r="S44156" t="str">
            <v>POPPLETON</v>
          </cell>
          <cell r="AF44156">
            <v>0</v>
          </cell>
          <cell r="AG44156">
            <v>0</v>
          </cell>
          <cell r="AH44156">
            <v>0</v>
          </cell>
          <cell r="AI44156">
            <v>0</v>
          </cell>
          <cell r="AJ44156">
            <v>0</v>
          </cell>
          <cell r="AK44156">
            <v>0</v>
          </cell>
          <cell r="AL44156">
            <v>0</v>
          </cell>
          <cell r="AM44156">
            <v>0</v>
          </cell>
          <cell r="AN44156">
            <v>0</v>
          </cell>
          <cell r="AO44156">
            <v>0</v>
          </cell>
          <cell r="AP44156">
            <v>0</v>
          </cell>
          <cell r="AQ44156">
            <v>1</v>
          </cell>
          <cell r="AR44156" t="b">
            <v>0</v>
          </cell>
          <cell r="AS44156" t="b">
            <v>0</v>
          </cell>
          <cell r="AT44156" t="b">
            <v>0</v>
          </cell>
          <cell r="AU44156" t="b">
            <v>0</v>
          </cell>
          <cell r="AV44156" t="b">
            <v>0</v>
          </cell>
          <cell r="AW44156" t="b">
            <v>0</v>
          </cell>
        </row>
        <row r="44157">
          <cell r="S44157" t="str">
            <v>PENROSE/FAYETTE STREET OUTREAC</v>
          </cell>
          <cell r="AF44157">
            <v>0</v>
          </cell>
          <cell r="AG44157">
            <v>0</v>
          </cell>
          <cell r="AH44157">
            <v>0</v>
          </cell>
          <cell r="AI44157">
            <v>0</v>
          </cell>
          <cell r="AJ44157">
            <v>0</v>
          </cell>
          <cell r="AK44157">
            <v>0</v>
          </cell>
          <cell r="AL44157">
            <v>0</v>
          </cell>
          <cell r="AM44157">
            <v>0</v>
          </cell>
          <cell r="AN44157">
            <v>0</v>
          </cell>
          <cell r="AO44157">
            <v>1</v>
          </cell>
          <cell r="AP44157">
            <v>1</v>
          </cell>
          <cell r="AQ44157">
            <v>1</v>
          </cell>
          <cell r="AR44157" t="b">
            <v>0</v>
          </cell>
          <cell r="AS44157" t="b">
            <v>0</v>
          </cell>
          <cell r="AT44157" t="b">
            <v>0</v>
          </cell>
          <cell r="AU44157" t="b">
            <v>0</v>
          </cell>
          <cell r="AV44157" t="b">
            <v>0</v>
          </cell>
          <cell r="AW44157" t="b">
            <v>0</v>
          </cell>
        </row>
        <row r="44158">
          <cell r="S44158" t="str">
            <v>UNION SQUARE</v>
          </cell>
          <cell r="AF44158">
            <v>0</v>
          </cell>
          <cell r="AG44158">
            <v>0</v>
          </cell>
          <cell r="AH44158">
            <v>0</v>
          </cell>
          <cell r="AI44158">
            <v>0</v>
          </cell>
          <cell r="AJ44158">
            <v>0</v>
          </cell>
          <cell r="AK44158">
            <v>0</v>
          </cell>
          <cell r="AL44158">
            <v>0</v>
          </cell>
          <cell r="AM44158">
            <v>0</v>
          </cell>
          <cell r="AN44158">
            <v>0</v>
          </cell>
          <cell r="AO44158">
            <v>0</v>
          </cell>
          <cell r="AP44158">
            <v>0</v>
          </cell>
          <cell r="AQ44158">
            <v>1</v>
          </cell>
          <cell r="AR44158" t="b">
            <v>0</v>
          </cell>
          <cell r="AS44158" t="b">
            <v>0</v>
          </cell>
          <cell r="AT44158" t="b">
            <v>0</v>
          </cell>
          <cell r="AU44158" t="b">
            <v>0</v>
          </cell>
          <cell r="AV44158" t="b">
            <v>0</v>
          </cell>
          <cell r="AW44158" t="b">
            <v>0</v>
          </cell>
        </row>
        <row r="44159">
          <cell r="S44159" t="str">
            <v>NEW SOUTHWEST/MOUNT CLARE</v>
          </cell>
          <cell r="AF44159">
            <v>0</v>
          </cell>
          <cell r="AG44159">
            <v>0</v>
          </cell>
          <cell r="AH44159">
            <v>0</v>
          </cell>
          <cell r="AI44159">
            <v>0</v>
          </cell>
          <cell r="AJ44159">
            <v>0</v>
          </cell>
          <cell r="AK44159">
            <v>0</v>
          </cell>
          <cell r="AL44159">
            <v>0</v>
          </cell>
          <cell r="AM44159">
            <v>0</v>
          </cell>
          <cell r="AN44159">
            <v>0</v>
          </cell>
          <cell r="AO44159">
            <v>0</v>
          </cell>
          <cell r="AP44159">
            <v>0</v>
          </cell>
          <cell r="AQ44159">
            <v>0</v>
          </cell>
          <cell r="AR44159" t="b">
            <v>0</v>
          </cell>
          <cell r="AS44159" t="b">
            <v>0</v>
          </cell>
          <cell r="AT44159" t="b">
            <v>0</v>
          </cell>
          <cell r="AU44159" t="b">
            <v>0</v>
          </cell>
          <cell r="AV44159" t="b">
            <v>0</v>
          </cell>
          <cell r="AW44159" t="b">
            <v>0</v>
          </cell>
        </row>
        <row r="44160">
          <cell r="S44160" t="str">
            <v>CARROLLTON RIDGE</v>
          </cell>
          <cell r="AF44160">
            <v>0</v>
          </cell>
          <cell r="AG44160">
            <v>1</v>
          </cell>
          <cell r="AH44160">
            <v>1</v>
          </cell>
          <cell r="AI44160">
            <v>1</v>
          </cell>
          <cell r="AJ44160">
            <v>1</v>
          </cell>
          <cell r="AK44160">
            <v>1</v>
          </cell>
          <cell r="AL44160">
            <v>1</v>
          </cell>
          <cell r="AM44160">
            <v>1</v>
          </cell>
          <cell r="AN44160">
            <v>1</v>
          </cell>
          <cell r="AO44160">
            <v>1</v>
          </cell>
          <cell r="AP44160">
            <v>1</v>
          </cell>
          <cell r="AQ44160">
            <v>1</v>
          </cell>
          <cell r="AR44160" t="b">
            <v>0</v>
          </cell>
          <cell r="AS44160" t="b">
            <v>0</v>
          </cell>
          <cell r="AT44160" t="b">
            <v>0</v>
          </cell>
          <cell r="AU44160" t="b">
            <v>0</v>
          </cell>
          <cell r="AV44160" t="b">
            <v>0</v>
          </cell>
          <cell r="AW44160" t="b">
            <v>0</v>
          </cell>
        </row>
        <row r="44161">
          <cell r="S44161" t="str">
            <v>CARROLLTON RIDGE</v>
          </cell>
          <cell r="AF44161">
            <v>0</v>
          </cell>
          <cell r="AG44161">
            <v>0</v>
          </cell>
          <cell r="AH44161">
            <v>0</v>
          </cell>
          <cell r="AI44161">
            <v>0</v>
          </cell>
          <cell r="AJ44161">
            <v>0</v>
          </cell>
          <cell r="AK44161">
            <v>0</v>
          </cell>
          <cell r="AL44161">
            <v>0</v>
          </cell>
          <cell r="AM44161">
            <v>0</v>
          </cell>
          <cell r="AN44161">
            <v>0</v>
          </cell>
          <cell r="AO44161">
            <v>0</v>
          </cell>
          <cell r="AP44161">
            <v>0</v>
          </cell>
          <cell r="AQ44161">
            <v>1</v>
          </cell>
          <cell r="AR44161" t="b">
            <v>0</v>
          </cell>
          <cell r="AS44161" t="b">
            <v>0</v>
          </cell>
          <cell r="AT44161" t="b">
            <v>0</v>
          </cell>
          <cell r="AU44161" t="b">
            <v>0</v>
          </cell>
          <cell r="AV44161" t="b">
            <v>0</v>
          </cell>
          <cell r="AW44161" t="b">
            <v>0</v>
          </cell>
        </row>
        <row r="44162">
          <cell r="S44162" t="str">
            <v>DRUID HEIGHTS</v>
          </cell>
          <cell r="AF44162">
            <v>0</v>
          </cell>
          <cell r="AG44162">
            <v>0</v>
          </cell>
          <cell r="AH44162">
            <v>0</v>
          </cell>
          <cell r="AI44162">
            <v>0</v>
          </cell>
          <cell r="AJ44162">
            <v>0</v>
          </cell>
          <cell r="AK44162">
            <v>0</v>
          </cell>
          <cell r="AL44162">
            <v>0</v>
          </cell>
          <cell r="AM44162">
            <v>0</v>
          </cell>
          <cell r="AN44162">
            <v>1</v>
          </cell>
          <cell r="AO44162">
            <v>1</v>
          </cell>
          <cell r="AP44162">
            <v>1</v>
          </cell>
          <cell r="AQ44162">
            <v>1</v>
          </cell>
          <cell r="AR44162" t="b">
            <v>0</v>
          </cell>
          <cell r="AS44162" t="b">
            <v>0</v>
          </cell>
          <cell r="AT44162" t="b">
            <v>0</v>
          </cell>
          <cell r="AU44162" t="b">
            <v>0</v>
          </cell>
          <cell r="AV44162" t="b">
            <v>0</v>
          </cell>
          <cell r="AW44162" t="b">
            <v>0</v>
          </cell>
        </row>
        <row r="44163">
          <cell r="S44163" t="str">
            <v>UPTON</v>
          </cell>
          <cell r="AF44163">
            <v>0</v>
          </cell>
          <cell r="AG44163">
            <v>0</v>
          </cell>
          <cell r="AH44163">
            <v>0</v>
          </cell>
          <cell r="AI44163">
            <v>0</v>
          </cell>
          <cell r="AJ44163">
            <v>0</v>
          </cell>
          <cell r="AK44163">
            <v>0</v>
          </cell>
          <cell r="AL44163">
            <v>0</v>
          </cell>
          <cell r="AM44163">
            <v>0</v>
          </cell>
          <cell r="AN44163">
            <v>0</v>
          </cell>
          <cell r="AO44163">
            <v>0</v>
          </cell>
          <cell r="AP44163">
            <v>0</v>
          </cell>
          <cell r="AQ44163">
            <v>1</v>
          </cell>
          <cell r="AR44163" t="b">
            <v>0</v>
          </cell>
          <cell r="AS44163" t="b">
            <v>0</v>
          </cell>
          <cell r="AT44163" t="b">
            <v>0</v>
          </cell>
          <cell r="AU44163" t="b">
            <v>0</v>
          </cell>
          <cell r="AV44163" t="b">
            <v>0</v>
          </cell>
          <cell r="AW44163" t="b">
            <v>0</v>
          </cell>
        </row>
        <row r="44164">
          <cell r="S44164" t="str">
            <v>CARROLLTON RIDGE</v>
          </cell>
          <cell r="AF44164">
            <v>1</v>
          </cell>
          <cell r="AG44164">
            <v>1</v>
          </cell>
          <cell r="AH44164">
            <v>1</v>
          </cell>
          <cell r="AI44164">
            <v>1</v>
          </cell>
          <cell r="AJ44164">
            <v>1</v>
          </cell>
          <cell r="AK44164">
            <v>1</v>
          </cell>
          <cell r="AL44164">
            <v>1</v>
          </cell>
          <cell r="AM44164">
            <v>1</v>
          </cell>
          <cell r="AN44164">
            <v>1</v>
          </cell>
          <cell r="AO44164">
            <v>1</v>
          </cell>
          <cell r="AP44164">
            <v>1</v>
          </cell>
          <cell r="AQ44164">
            <v>1</v>
          </cell>
          <cell r="AR44164" t="b">
            <v>0</v>
          </cell>
          <cell r="AS44164" t="b">
            <v>0</v>
          </cell>
          <cell r="AT44164" t="b">
            <v>0</v>
          </cell>
          <cell r="AU44164" t="b">
            <v>0</v>
          </cell>
          <cell r="AV44164" t="b">
            <v>0</v>
          </cell>
          <cell r="AW44164" t="b">
            <v>0</v>
          </cell>
        </row>
        <row r="44165">
          <cell r="S44165" t="str">
            <v>GREENMOUNT WEST</v>
          </cell>
          <cell r="AF44165">
            <v>0</v>
          </cell>
          <cell r="AG44165">
            <v>0</v>
          </cell>
          <cell r="AH44165">
            <v>0</v>
          </cell>
          <cell r="AI44165">
            <v>0</v>
          </cell>
          <cell r="AJ44165">
            <v>0</v>
          </cell>
          <cell r="AK44165">
            <v>0</v>
          </cell>
          <cell r="AL44165">
            <v>0</v>
          </cell>
          <cell r="AM44165">
            <v>0</v>
          </cell>
          <cell r="AN44165">
            <v>0</v>
          </cell>
          <cell r="AO44165">
            <v>1</v>
          </cell>
          <cell r="AP44165">
            <v>1</v>
          </cell>
          <cell r="AQ44165">
            <v>1</v>
          </cell>
          <cell r="AR44165" t="b">
            <v>0</v>
          </cell>
          <cell r="AS44165" t="b">
            <v>0</v>
          </cell>
          <cell r="AT44165" t="b">
            <v>0</v>
          </cell>
          <cell r="AU44165" t="b">
            <v>0</v>
          </cell>
          <cell r="AV44165" t="b">
            <v>0</v>
          </cell>
          <cell r="AW44165" t="b">
            <v>0</v>
          </cell>
        </row>
        <row r="44166">
          <cell r="S44166" t="str">
            <v>WALBROOK</v>
          </cell>
          <cell r="AF44166">
            <v>0</v>
          </cell>
          <cell r="AG44166">
            <v>0</v>
          </cell>
          <cell r="AH44166">
            <v>0</v>
          </cell>
          <cell r="AI44166">
            <v>0</v>
          </cell>
          <cell r="AJ44166">
            <v>0</v>
          </cell>
          <cell r="AK44166">
            <v>0</v>
          </cell>
          <cell r="AL44166">
            <v>0</v>
          </cell>
          <cell r="AM44166">
            <v>0</v>
          </cell>
          <cell r="AN44166">
            <v>0</v>
          </cell>
          <cell r="AO44166">
            <v>0</v>
          </cell>
          <cell r="AP44166">
            <v>1</v>
          </cell>
          <cell r="AQ44166">
            <v>1</v>
          </cell>
          <cell r="AR44166" t="b">
            <v>0</v>
          </cell>
          <cell r="AS44166" t="b">
            <v>0</v>
          </cell>
          <cell r="AT44166" t="b">
            <v>0</v>
          </cell>
          <cell r="AU44166" t="b">
            <v>0</v>
          </cell>
          <cell r="AV44166" t="b">
            <v>0</v>
          </cell>
          <cell r="AW44166" t="b">
            <v>0</v>
          </cell>
        </row>
        <row r="44167">
          <cell r="S44167" t="str">
            <v>RESERVOIR HILL</v>
          </cell>
          <cell r="AF44167">
            <v>0</v>
          </cell>
          <cell r="AG44167">
            <v>0</v>
          </cell>
          <cell r="AH44167">
            <v>0</v>
          </cell>
          <cell r="AI44167">
            <v>0</v>
          </cell>
          <cell r="AJ44167">
            <v>0</v>
          </cell>
          <cell r="AK44167">
            <v>0</v>
          </cell>
          <cell r="AL44167">
            <v>0</v>
          </cell>
          <cell r="AM44167">
            <v>1</v>
          </cell>
          <cell r="AN44167">
            <v>1</v>
          </cell>
          <cell r="AO44167">
            <v>1</v>
          </cell>
          <cell r="AP44167">
            <v>1</v>
          </cell>
          <cell r="AQ44167">
            <v>1</v>
          </cell>
          <cell r="AR44167" t="b">
            <v>0</v>
          </cell>
          <cell r="AS44167" t="b">
            <v>0</v>
          </cell>
          <cell r="AT44167" t="b">
            <v>0</v>
          </cell>
          <cell r="AU44167" t="b">
            <v>0</v>
          </cell>
          <cell r="AV44167" t="b">
            <v>0</v>
          </cell>
          <cell r="AW44167" t="b">
            <v>0</v>
          </cell>
        </row>
        <row r="44168">
          <cell r="S44168" t="str">
            <v>COLDSTREAM HOMESTEAD MONTEBELL</v>
          </cell>
          <cell r="AF44168">
            <v>0</v>
          </cell>
          <cell r="AG44168">
            <v>0</v>
          </cell>
          <cell r="AH44168">
            <v>0</v>
          </cell>
          <cell r="AI44168">
            <v>0</v>
          </cell>
          <cell r="AJ44168">
            <v>0</v>
          </cell>
          <cell r="AK44168">
            <v>0</v>
          </cell>
          <cell r="AL44168">
            <v>0</v>
          </cell>
          <cell r="AM44168">
            <v>0</v>
          </cell>
          <cell r="AN44168">
            <v>0</v>
          </cell>
          <cell r="AO44168">
            <v>0</v>
          </cell>
          <cell r="AP44168">
            <v>0</v>
          </cell>
          <cell r="AQ44168">
            <v>0</v>
          </cell>
          <cell r="AR44168" t="b">
            <v>0</v>
          </cell>
          <cell r="AS44168" t="b">
            <v>0</v>
          </cell>
          <cell r="AT44168" t="b">
            <v>0</v>
          </cell>
          <cell r="AU44168" t="b">
            <v>0</v>
          </cell>
          <cell r="AV44168" t="b">
            <v>0</v>
          </cell>
          <cell r="AW44168" t="b">
            <v>0</v>
          </cell>
        </row>
        <row r="44169">
          <cell r="S44169" t="str">
            <v>COLDSTREAM HOMESTEAD MONTEBELL</v>
          </cell>
          <cell r="AF44169">
            <v>0</v>
          </cell>
          <cell r="AG44169">
            <v>0</v>
          </cell>
          <cell r="AH44169">
            <v>0</v>
          </cell>
          <cell r="AI44169">
            <v>0</v>
          </cell>
          <cell r="AJ44169">
            <v>0</v>
          </cell>
          <cell r="AK44169">
            <v>0</v>
          </cell>
          <cell r="AL44169">
            <v>0</v>
          </cell>
          <cell r="AM44169">
            <v>0</v>
          </cell>
          <cell r="AN44169">
            <v>0</v>
          </cell>
          <cell r="AO44169">
            <v>0</v>
          </cell>
          <cell r="AP44169">
            <v>1</v>
          </cell>
          <cell r="AQ44169">
            <v>1</v>
          </cell>
          <cell r="AR44169" t="b">
            <v>0</v>
          </cell>
          <cell r="AS44169" t="b">
            <v>0</v>
          </cell>
          <cell r="AT44169" t="b">
            <v>0</v>
          </cell>
          <cell r="AU44169" t="b">
            <v>0</v>
          </cell>
          <cell r="AV44169" t="b">
            <v>0</v>
          </cell>
          <cell r="AW44169" t="b">
            <v>0</v>
          </cell>
        </row>
        <row r="44170">
          <cell r="S44170" t="str">
            <v>ROSEMONT</v>
          </cell>
          <cell r="AF44170">
            <v>0</v>
          </cell>
          <cell r="AG44170">
            <v>0</v>
          </cell>
          <cell r="AH44170">
            <v>0</v>
          </cell>
          <cell r="AI44170">
            <v>0</v>
          </cell>
          <cell r="AJ44170">
            <v>0</v>
          </cell>
          <cell r="AK44170">
            <v>0</v>
          </cell>
          <cell r="AL44170">
            <v>0</v>
          </cell>
          <cell r="AM44170">
            <v>0</v>
          </cell>
          <cell r="AN44170">
            <v>1</v>
          </cell>
          <cell r="AO44170">
            <v>1</v>
          </cell>
          <cell r="AP44170">
            <v>1</v>
          </cell>
          <cell r="AQ44170">
            <v>1</v>
          </cell>
          <cell r="AR44170" t="b">
            <v>0</v>
          </cell>
          <cell r="AS44170" t="b">
            <v>0</v>
          </cell>
          <cell r="AT44170" t="b">
            <v>0</v>
          </cell>
          <cell r="AU44170" t="b">
            <v>0</v>
          </cell>
          <cell r="AV44170" t="b">
            <v>0</v>
          </cell>
          <cell r="AW44170" t="b">
            <v>0</v>
          </cell>
        </row>
        <row r="44171">
          <cell r="S44171" t="str">
            <v>MIDTOWN-EDMONDSON</v>
          </cell>
          <cell r="AF44171">
            <v>0</v>
          </cell>
          <cell r="AG44171">
            <v>0</v>
          </cell>
          <cell r="AH44171">
            <v>0</v>
          </cell>
          <cell r="AI44171">
            <v>0</v>
          </cell>
          <cell r="AJ44171">
            <v>0</v>
          </cell>
          <cell r="AK44171">
            <v>0</v>
          </cell>
          <cell r="AL44171">
            <v>0</v>
          </cell>
          <cell r="AM44171">
            <v>0</v>
          </cell>
          <cell r="AN44171">
            <v>0</v>
          </cell>
          <cell r="AO44171">
            <v>0</v>
          </cell>
          <cell r="AP44171">
            <v>0</v>
          </cell>
          <cell r="AQ44171">
            <v>0</v>
          </cell>
          <cell r="AR44171" t="b">
            <v>0</v>
          </cell>
          <cell r="AS44171" t="b">
            <v>0</v>
          </cell>
          <cell r="AT44171" t="b">
            <v>0</v>
          </cell>
          <cell r="AU44171" t="b">
            <v>0</v>
          </cell>
          <cell r="AV44171" t="b">
            <v>0</v>
          </cell>
          <cell r="AW44171" t="b">
            <v>0</v>
          </cell>
        </row>
        <row r="44172">
          <cell r="S44172" t="str">
            <v>HARLEM PARK</v>
          </cell>
          <cell r="AF44172">
            <v>0</v>
          </cell>
          <cell r="AG44172">
            <v>0</v>
          </cell>
          <cell r="AH44172">
            <v>0</v>
          </cell>
          <cell r="AI44172">
            <v>0</v>
          </cell>
          <cell r="AJ44172">
            <v>1</v>
          </cell>
          <cell r="AK44172">
            <v>1</v>
          </cell>
          <cell r="AL44172">
            <v>1</v>
          </cell>
          <cell r="AM44172">
            <v>1</v>
          </cell>
          <cell r="AN44172">
            <v>1</v>
          </cell>
          <cell r="AO44172">
            <v>1</v>
          </cell>
          <cell r="AP44172">
            <v>1</v>
          </cell>
          <cell r="AQ44172">
            <v>1</v>
          </cell>
          <cell r="AR44172" t="b">
            <v>0</v>
          </cell>
          <cell r="AS44172" t="b">
            <v>0</v>
          </cell>
          <cell r="AT44172" t="b">
            <v>0</v>
          </cell>
          <cell r="AU44172" t="b">
            <v>0</v>
          </cell>
          <cell r="AV44172" t="b">
            <v>0</v>
          </cell>
          <cell r="AW44172" t="b">
            <v>0</v>
          </cell>
        </row>
        <row r="44173">
          <cell r="S44173" t="str">
            <v>BOOTH-BOYD</v>
          </cell>
          <cell r="AF44173">
            <v>0</v>
          </cell>
          <cell r="AG44173">
            <v>0</v>
          </cell>
          <cell r="AH44173">
            <v>0</v>
          </cell>
          <cell r="AI44173">
            <v>0</v>
          </cell>
          <cell r="AJ44173">
            <v>0</v>
          </cell>
          <cell r="AK44173">
            <v>0</v>
          </cell>
          <cell r="AL44173">
            <v>0</v>
          </cell>
          <cell r="AM44173">
            <v>1</v>
          </cell>
          <cell r="AN44173">
            <v>1</v>
          </cell>
          <cell r="AO44173">
            <v>1</v>
          </cell>
          <cell r="AP44173">
            <v>1</v>
          </cell>
          <cell r="AQ44173">
            <v>1</v>
          </cell>
          <cell r="AR44173" t="b">
            <v>0</v>
          </cell>
          <cell r="AS44173" t="b">
            <v>0</v>
          </cell>
          <cell r="AT44173" t="b">
            <v>0</v>
          </cell>
          <cell r="AU44173" t="b">
            <v>0</v>
          </cell>
          <cell r="AV44173" t="b">
            <v>0</v>
          </cell>
          <cell r="AW44173" t="b">
            <v>0</v>
          </cell>
        </row>
        <row r="44174">
          <cell r="S44174" t="str">
            <v>UNION SQUARE</v>
          </cell>
          <cell r="AF44174">
            <v>0</v>
          </cell>
          <cell r="AG44174">
            <v>0</v>
          </cell>
          <cell r="AH44174">
            <v>0</v>
          </cell>
          <cell r="AI44174">
            <v>0</v>
          </cell>
          <cell r="AJ44174">
            <v>0</v>
          </cell>
          <cell r="AK44174">
            <v>0</v>
          </cell>
          <cell r="AL44174">
            <v>0</v>
          </cell>
          <cell r="AM44174">
            <v>0</v>
          </cell>
          <cell r="AN44174">
            <v>0</v>
          </cell>
          <cell r="AO44174">
            <v>0</v>
          </cell>
          <cell r="AP44174">
            <v>0</v>
          </cell>
          <cell r="AQ44174">
            <v>1</v>
          </cell>
          <cell r="AR44174" t="b">
            <v>0</v>
          </cell>
          <cell r="AS44174" t="b">
            <v>0</v>
          </cell>
          <cell r="AT44174" t="b">
            <v>0</v>
          </cell>
          <cell r="AU44174" t="b">
            <v>0</v>
          </cell>
          <cell r="AV44174" t="b">
            <v>0</v>
          </cell>
          <cell r="AW44174" t="b">
            <v>0</v>
          </cell>
        </row>
        <row r="44175">
          <cell r="S44175" t="str">
            <v>RIDGELY'S DELIGHT</v>
          </cell>
          <cell r="AF44175">
            <v>0</v>
          </cell>
          <cell r="AG44175">
            <v>0</v>
          </cell>
          <cell r="AH44175">
            <v>0</v>
          </cell>
          <cell r="AI44175">
            <v>0</v>
          </cell>
          <cell r="AJ44175">
            <v>0</v>
          </cell>
          <cell r="AK44175">
            <v>0</v>
          </cell>
          <cell r="AL44175">
            <v>0</v>
          </cell>
          <cell r="AM44175">
            <v>0</v>
          </cell>
          <cell r="AN44175">
            <v>0</v>
          </cell>
          <cell r="AO44175">
            <v>0</v>
          </cell>
          <cell r="AP44175">
            <v>0</v>
          </cell>
          <cell r="AQ44175">
            <v>0</v>
          </cell>
          <cell r="AR44175" t="b">
            <v>0</v>
          </cell>
          <cell r="AS44175" t="b">
            <v>0</v>
          </cell>
          <cell r="AT44175" t="b">
            <v>0</v>
          </cell>
          <cell r="AU44175" t="b">
            <v>0</v>
          </cell>
          <cell r="AV44175" t="b">
            <v>0</v>
          </cell>
          <cell r="AW44175" t="b">
            <v>0</v>
          </cell>
        </row>
        <row r="44176">
          <cell r="S44176" t="str">
            <v>OLIVER</v>
          </cell>
          <cell r="AF44176">
            <v>0</v>
          </cell>
          <cell r="AG44176">
            <v>0</v>
          </cell>
          <cell r="AH44176">
            <v>0</v>
          </cell>
          <cell r="AI44176">
            <v>0</v>
          </cell>
          <cell r="AJ44176">
            <v>0</v>
          </cell>
          <cell r="AK44176">
            <v>1</v>
          </cell>
          <cell r="AL44176">
            <v>1</v>
          </cell>
          <cell r="AM44176">
            <v>1</v>
          </cell>
          <cell r="AN44176">
            <v>1</v>
          </cell>
          <cell r="AO44176">
            <v>1</v>
          </cell>
          <cell r="AP44176">
            <v>1</v>
          </cell>
          <cell r="AQ44176">
            <v>1</v>
          </cell>
          <cell r="AR44176" t="b">
            <v>0</v>
          </cell>
          <cell r="AS44176" t="b">
            <v>0</v>
          </cell>
          <cell r="AT44176" t="b">
            <v>0</v>
          </cell>
          <cell r="AU44176" t="b">
            <v>0</v>
          </cell>
          <cell r="AV44176" t="b">
            <v>0</v>
          </cell>
          <cell r="AW44176" t="b">
            <v>0</v>
          </cell>
        </row>
        <row r="44177">
          <cell r="S44177" t="str">
            <v>GAY STREET</v>
          </cell>
          <cell r="AF44177">
            <v>0</v>
          </cell>
          <cell r="AG44177">
            <v>0</v>
          </cell>
          <cell r="AH44177">
            <v>0</v>
          </cell>
          <cell r="AI44177">
            <v>0</v>
          </cell>
          <cell r="AJ44177">
            <v>0</v>
          </cell>
          <cell r="AK44177">
            <v>0</v>
          </cell>
          <cell r="AL44177">
            <v>1</v>
          </cell>
          <cell r="AM44177">
            <v>1</v>
          </cell>
          <cell r="AN44177">
            <v>1</v>
          </cell>
          <cell r="AO44177">
            <v>1</v>
          </cell>
          <cell r="AP44177">
            <v>1</v>
          </cell>
          <cell r="AQ44177">
            <v>1</v>
          </cell>
          <cell r="AR44177" t="b">
            <v>0</v>
          </cell>
          <cell r="AS44177" t="b">
            <v>0</v>
          </cell>
          <cell r="AT44177" t="b">
            <v>0</v>
          </cell>
          <cell r="AU44177" t="b">
            <v>0</v>
          </cell>
          <cell r="AV44177" t="b">
            <v>0</v>
          </cell>
          <cell r="AW44177" t="b">
            <v>0</v>
          </cell>
        </row>
        <row r="44178">
          <cell r="S44178" t="str">
            <v>BROADWAY EAST</v>
          </cell>
          <cell r="AF44178">
            <v>0</v>
          </cell>
          <cell r="AG44178">
            <v>0</v>
          </cell>
          <cell r="AH44178">
            <v>0</v>
          </cell>
          <cell r="AI44178">
            <v>0</v>
          </cell>
          <cell r="AJ44178">
            <v>0</v>
          </cell>
          <cell r="AK44178">
            <v>0</v>
          </cell>
          <cell r="AL44178">
            <v>0</v>
          </cell>
          <cell r="AM44178">
            <v>0</v>
          </cell>
          <cell r="AN44178">
            <v>0</v>
          </cell>
          <cell r="AO44178">
            <v>1</v>
          </cell>
          <cell r="AP44178">
            <v>1</v>
          </cell>
          <cell r="AQ44178">
            <v>1</v>
          </cell>
          <cell r="AR44178" t="b">
            <v>0</v>
          </cell>
          <cell r="AS44178" t="b">
            <v>0</v>
          </cell>
          <cell r="AT44178" t="b">
            <v>0</v>
          </cell>
          <cell r="AU44178" t="b">
            <v>0</v>
          </cell>
          <cell r="AV44178" t="b">
            <v>0</v>
          </cell>
          <cell r="AW44178" t="b">
            <v>0</v>
          </cell>
        </row>
        <row r="44179">
          <cell r="S44179" t="str">
            <v>MCELDERRY PARK</v>
          </cell>
          <cell r="AF44179">
            <v>0</v>
          </cell>
          <cell r="AG44179">
            <v>0</v>
          </cell>
          <cell r="AH44179">
            <v>0</v>
          </cell>
          <cell r="AI44179">
            <v>0</v>
          </cell>
          <cell r="AJ44179">
            <v>0</v>
          </cell>
          <cell r="AK44179">
            <v>0</v>
          </cell>
          <cell r="AL44179">
            <v>0</v>
          </cell>
          <cell r="AM44179">
            <v>0</v>
          </cell>
          <cell r="AN44179">
            <v>0</v>
          </cell>
          <cell r="AO44179">
            <v>0</v>
          </cell>
          <cell r="AP44179">
            <v>0</v>
          </cell>
          <cell r="AQ44179">
            <v>1</v>
          </cell>
          <cell r="AR44179" t="b">
            <v>0</v>
          </cell>
          <cell r="AS44179" t="b">
            <v>0</v>
          </cell>
          <cell r="AT44179" t="b">
            <v>0</v>
          </cell>
          <cell r="AU44179" t="b">
            <v>0</v>
          </cell>
          <cell r="AV44179" t="b">
            <v>0</v>
          </cell>
          <cell r="AW44179" t="b">
            <v>0</v>
          </cell>
        </row>
        <row r="44180">
          <cell r="S44180" t="str">
            <v>PENROSE/FAYETTE STREET OUTREAC</v>
          </cell>
          <cell r="AF44180">
            <v>1</v>
          </cell>
          <cell r="AG44180">
            <v>1</v>
          </cell>
          <cell r="AH44180">
            <v>1</v>
          </cell>
          <cell r="AI44180">
            <v>1</v>
          </cell>
          <cell r="AJ44180">
            <v>1</v>
          </cell>
          <cell r="AK44180">
            <v>1</v>
          </cell>
          <cell r="AL44180">
            <v>1</v>
          </cell>
          <cell r="AM44180">
            <v>1</v>
          </cell>
          <cell r="AN44180">
            <v>1</v>
          </cell>
          <cell r="AO44180">
            <v>1</v>
          </cell>
          <cell r="AP44180">
            <v>1</v>
          </cell>
          <cell r="AQ44180">
            <v>1</v>
          </cell>
          <cell r="AR44180" t="b">
            <v>0</v>
          </cell>
          <cell r="AS44180" t="b">
            <v>0</v>
          </cell>
          <cell r="AT44180" t="b">
            <v>0</v>
          </cell>
          <cell r="AU44180" t="b">
            <v>0</v>
          </cell>
          <cell r="AV44180" t="b">
            <v>0</v>
          </cell>
          <cell r="AW44180" t="b">
            <v>0</v>
          </cell>
        </row>
        <row r="44181">
          <cell r="S44181" t="str">
            <v>ALLENDALE</v>
          </cell>
          <cell r="AF44181">
            <v>0</v>
          </cell>
          <cell r="AG44181">
            <v>0</v>
          </cell>
          <cell r="AH44181">
            <v>0</v>
          </cell>
          <cell r="AI44181">
            <v>0</v>
          </cell>
          <cell r="AJ44181">
            <v>0</v>
          </cell>
          <cell r="AK44181">
            <v>0</v>
          </cell>
          <cell r="AL44181">
            <v>0</v>
          </cell>
          <cell r="AM44181">
            <v>0</v>
          </cell>
          <cell r="AN44181">
            <v>0</v>
          </cell>
          <cell r="AO44181">
            <v>0</v>
          </cell>
          <cell r="AP44181">
            <v>0</v>
          </cell>
          <cell r="AQ44181">
            <v>1</v>
          </cell>
          <cell r="AR44181" t="b">
            <v>0</v>
          </cell>
          <cell r="AS44181" t="b">
            <v>0</v>
          </cell>
          <cell r="AT44181" t="b">
            <v>0</v>
          </cell>
          <cell r="AU44181" t="b">
            <v>0</v>
          </cell>
          <cell r="AV44181" t="b">
            <v>0</v>
          </cell>
          <cell r="AW44181" t="b">
            <v>0</v>
          </cell>
        </row>
        <row r="44182">
          <cell r="S44182" t="str">
            <v>EVERGREEN LAWN</v>
          </cell>
          <cell r="AF44182">
            <v>0</v>
          </cell>
          <cell r="AG44182">
            <v>0</v>
          </cell>
          <cell r="AH44182">
            <v>0</v>
          </cell>
          <cell r="AI44182">
            <v>0</v>
          </cell>
          <cell r="AJ44182">
            <v>0</v>
          </cell>
          <cell r="AK44182">
            <v>0</v>
          </cell>
          <cell r="AL44182">
            <v>1</v>
          </cell>
          <cell r="AM44182">
            <v>1</v>
          </cell>
          <cell r="AN44182">
            <v>1</v>
          </cell>
          <cell r="AO44182">
            <v>1</v>
          </cell>
          <cell r="AP44182">
            <v>1</v>
          </cell>
          <cell r="AQ44182">
            <v>1</v>
          </cell>
          <cell r="AR44182" t="b">
            <v>0</v>
          </cell>
          <cell r="AS44182" t="b">
            <v>0</v>
          </cell>
          <cell r="AT44182" t="b">
            <v>0</v>
          </cell>
          <cell r="AU44182" t="b">
            <v>0</v>
          </cell>
          <cell r="AV44182" t="b">
            <v>0</v>
          </cell>
          <cell r="AW44182" t="b">
            <v>0</v>
          </cell>
        </row>
        <row r="44183">
          <cell r="S44183" t="str">
            <v>MOSHER</v>
          </cell>
          <cell r="AF44183">
            <v>0</v>
          </cell>
          <cell r="AG44183">
            <v>0</v>
          </cell>
          <cell r="AH44183">
            <v>0</v>
          </cell>
          <cell r="AI44183">
            <v>0</v>
          </cell>
          <cell r="AJ44183">
            <v>0</v>
          </cell>
          <cell r="AK44183">
            <v>1</v>
          </cell>
          <cell r="AL44183">
            <v>1</v>
          </cell>
          <cell r="AM44183">
            <v>1</v>
          </cell>
          <cell r="AN44183">
            <v>1</v>
          </cell>
          <cell r="AO44183">
            <v>1</v>
          </cell>
          <cell r="AP44183">
            <v>1</v>
          </cell>
          <cell r="AQ44183">
            <v>1</v>
          </cell>
          <cell r="AR44183" t="b">
            <v>0</v>
          </cell>
          <cell r="AS44183" t="b">
            <v>0</v>
          </cell>
          <cell r="AT44183" t="b">
            <v>0</v>
          </cell>
          <cell r="AU44183" t="b">
            <v>0</v>
          </cell>
          <cell r="AV44183" t="b">
            <v>0</v>
          </cell>
          <cell r="AW44183" t="b">
            <v>0</v>
          </cell>
        </row>
        <row r="44184">
          <cell r="S44184" t="str">
            <v>MOUNT HOLLY</v>
          </cell>
          <cell r="AF44184">
            <v>0</v>
          </cell>
          <cell r="AG44184">
            <v>0</v>
          </cell>
          <cell r="AH44184">
            <v>0</v>
          </cell>
          <cell r="AI44184">
            <v>0</v>
          </cell>
          <cell r="AJ44184">
            <v>0</v>
          </cell>
          <cell r="AK44184">
            <v>0</v>
          </cell>
          <cell r="AL44184">
            <v>0</v>
          </cell>
          <cell r="AM44184">
            <v>0</v>
          </cell>
          <cell r="AN44184">
            <v>0</v>
          </cell>
          <cell r="AO44184">
            <v>0</v>
          </cell>
          <cell r="AP44184">
            <v>1</v>
          </cell>
          <cell r="AQ44184">
            <v>1</v>
          </cell>
          <cell r="AR44184" t="b">
            <v>0</v>
          </cell>
          <cell r="AS44184" t="b">
            <v>0</v>
          </cell>
          <cell r="AT44184" t="b">
            <v>0</v>
          </cell>
          <cell r="AU44184" t="b">
            <v>0</v>
          </cell>
          <cell r="AV44184" t="b">
            <v>0</v>
          </cell>
          <cell r="AW44184" t="b">
            <v>0</v>
          </cell>
        </row>
        <row r="44185">
          <cell r="S44185" t="str">
            <v>MOUNT HOLLY</v>
          </cell>
          <cell r="AF44185">
            <v>1</v>
          </cell>
          <cell r="AG44185">
            <v>1</v>
          </cell>
          <cell r="AH44185">
            <v>1</v>
          </cell>
          <cell r="AI44185">
            <v>1</v>
          </cell>
          <cell r="AJ44185">
            <v>1</v>
          </cell>
          <cell r="AK44185">
            <v>1</v>
          </cell>
          <cell r="AL44185">
            <v>1</v>
          </cell>
          <cell r="AM44185">
            <v>1</v>
          </cell>
          <cell r="AN44185">
            <v>1</v>
          </cell>
          <cell r="AO44185">
            <v>1</v>
          </cell>
          <cell r="AP44185">
            <v>1</v>
          </cell>
          <cell r="AQ44185">
            <v>1</v>
          </cell>
          <cell r="AR44185" t="b">
            <v>0</v>
          </cell>
          <cell r="AS44185" t="b">
            <v>0</v>
          </cell>
          <cell r="AT44185" t="b">
            <v>0</v>
          </cell>
          <cell r="AU44185" t="b">
            <v>0</v>
          </cell>
          <cell r="AV44185" t="b">
            <v>0</v>
          </cell>
          <cell r="AW44185" t="b">
            <v>0</v>
          </cell>
        </row>
        <row r="44186">
          <cell r="S44186" t="str">
            <v>PARK CIRCLE</v>
          </cell>
          <cell r="AF44186">
            <v>0</v>
          </cell>
          <cell r="AG44186">
            <v>0</v>
          </cell>
          <cell r="AH44186">
            <v>0</v>
          </cell>
          <cell r="AI44186">
            <v>0</v>
          </cell>
          <cell r="AJ44186">
            <v>0</v>
          </cell>
          <cell r="AK44186">
            <v>0</v>
          </cell>
          <cell r="AL44186">
            <v>0</v>
          </cell>
          <cell r="AM44186">
            <v>0</v>
          </cell>
          <cell r="AN44186">
            <v>0</v>
          </cell>
          <cell r="AO44186">
            <v>0</v>
          </cell>
          <cell r="AP44186">
            <v>1</v>
          </cell>
          <cell r="AQ44186">
            <v>1</v>
          </cell>
          <cell r="AR44186" t="b">
            <v>0</v>
          </cell>
          <cell r="AS44186" t="b">
            <v>0</v>
          </cell>
          <cell r="AT44186" t="b">
            <v>0</v>
          </cell>
          <cell r="AU44186" t="b">
            <v>0</v>
          </cell>
          <cell r="AV44186" t="b">
            <v>0</v>
          </cell>
          <cell r="AW44186" t="b">
            <v>0</v>
          </cell>
        </row>
        <row r="44187">
          <cell r="S44187" t="str">
            <v>PARKVIEW/WOODBROOK</v>
          </cell>
          <cell r="AF44187">
            <v>0</v>
          </cell>
          <cell r="AG44187">
            <v>0</v>
          </cell>
          <cell r="AH44187">
            <v>0</v>
          </cell>
          <cell r="AI44187">
            <v>1</v>
          </cell>
          <cell r="AJ44187">
            <v>1</v>
          </cell>
          <cell r="AK44187">
            <v>1</v>
          </cell>
          <cell r="AL44187">
            <v>1</v>
          </cell>
          <cell r="AM44187">
            <v>1</v>
          </cell>
          <cell r="AN44187">
            <v>1</v>
          </cell>
          <cell r="AO44187">
            <v>1</v>
          </cell>
          <cell r="AP44187">
            <v>1</v>
          </cell>
          <cell r="AQ44187">
            <v>1</v>
          </cell>
          <cell r="AR44187" t="b">
            <v>0</v>
          </cell>
          <cell r="AS44187" t="b">
            <v>0</v>
          </cell>
          <cell r="AT44187" t="b">
            <v>0</v>
          </cell>
          <cell r="AU44187" t="b">
            <v>0</v>
          </cell>
          <cell r="AV44187" t="b">
            <v>0</v>
          </cell>
          <cell r="AW44187" t="b">
            <v>0</v>
          </cell>
        </row>
        <row r="44188">
          <cell r="S44188" t="str">
            <v>PARKVIEW/WOODBROOK</v>
          </cell>
          <cell r="AF44188">
            <v>0</v>
          </cell>
          <cell r="AG44188">
            <v>0</v>
          </cell>
          <cell r="AH44188">
            <v>0</v>
          </cell>
          <cell r="AI44188">
            <v>0</v>
          </cell>
          <cell r="AJ44188">
            <v>0</v>
          </cell>
          <cell r="AK44188">
            <v>0</v>
          </cell>
          <cell r="AL44188">
            <v>0</v>
          </cell>
          <cell r="AM44188">
            <v>0</v>
          </cell>
          <cell r="AN44188">
            <v>0</v>
          </cell>
          <cell r="AO44188">
            <v>0</v>
          </cell>
          <cell r="AP44188">
            <v>0</v>
          </cell>
          <cell r="AQ44188">
            <v>1</v>
          </cell>
          <cell r="AR44188" t="b">
            <v>0</v>
          </cell>
          <cell r="AS44188" t="b">
            <v>0</v>
          </cell>
          <cell r="AT44188" t="b">
            <v>0</v>
          </cell>
          <cell r="AU44188" t="b">
            <v>0</v>
          </cell>
          <cell r="AV44188" t="b">
            <v>0</v>
          </cell>
          <cell r="AW44188" t="b">
            <v>0</v>
          </cell>
        </row>
        <row r="44189">
          <cell r="S44189" t="str">
            <v>PENN NORTH</v>
          </cell>
          <cell r="AF44189">
            <v>0</v>
          </cell>
          <cell r="AG44189">
            <v>0</v>
          </cell>
          <cell r="AH44189">
            <v>0</v>
          </cell>
          <cell r="AI44189">
            <v>1</v>
          </cell>
          <cell r="AJ44189">
            <v>1</v>
          </cell>
          <cell r="AK44189">
            <v>1</v>
          </cell>
          <cell r="AL44189">
            <v>1</v>
          </cell>
          <cell r="AM44189">
            <v>1</v>
          </cell>
          <cell r="AN44189">
            <v>1</v>
          </cell>
          <cell r="AO44189">
            <v>1</v>
          </cell>
          <cell r="AP44189">
            <v>1</v>
          </cell>
          <cell r="AQ44189">
            <v>1</v>
          </cell>
          <cell r="AR44189" t="b">
            <v>0</v>
          </cell>
          <cell r="AS44189" t="b">
            <v>0</v>
          </cell>
          <cell r="AT44189" t="b">
            <v>0</v>
          </cell>
          <cell r="AU44189" t="b">
            <v>0</v>
          </cell>
          <cell r="AV44189" t="b">
            <v>0</v>
          </cell>
          <cell r="AW44189" t="b">
            <v>0</v>
          </cell>
        </row>
        <row r="44190">
          <cell r="S44190" t="str">
            <v>RESERVOIR HILL</v>
          </cell>
          <cell r="AF44190">
            <v>0</v>
          </cell>
          <cell r="AG44190">
            <v>0</v>
          </cell>
          <cell r="AH44190">
            <v>0</v>
          </cell>
          <cell r="AI44190">
            <v>0</v>
          </cell>
          <cell r="AJ44190">
            <v>0</v>
          </cell>
          <cell r="AK44190">
            <v>0</v>
          </cell>
          <cell r="AL44190">
            <v>0</v>
          </cell>
          <cell r="AM44190">
            <v>0</v>
          </cell>
          <cell r="AN44190">
            <v>0</v>
          </cell>
          <cell r="AO44190">
            <v>1</v>
          </cell>
          <cell r="AP44190">
            <v>1</v>
          </cell>
          <cell r="AQ44190">
            <v>1</v>
          </cell>
          <cell r="AR44190" t="b">
            <v>0</v>
          </cell>
          <cell r="AS44190" t="b">
            <v>0</v>
          </cell>
          <cell r="AT44190" t="b">
            <v>0</v>
          </cell>
          <cell r="AU44190" t="b">
            <v>0</v>
          </cell>
          <cell r="AV44190" t="b">
            <v>0</v>
          </cell>
          <cell r="AW44190" t="b">
            <v>0</v>
          </cell>
        </row>
        <row r="44191">
          <cell r="S44191" t="str">
            <v>RESERVOIR HILL</v>
          </cell>
          <cell r="AF44191">
            <v>0</v>
          </cell>
          <cell r="AG44191">
            <v>0</v>
          </cell>
          <cell r="AH44191">
            <v>0</v>
          </cell>
          <cell r="AI44191">
            <v>0</v>
          </cell>
          <cell r="AJ44191">
            <v>0</v>
          </cell>
          <cell r="AK44191">
            <v>0</v>
          </cell>
          <cell r="AL44191">
            <v>0</v>
          </cell>
          <cell r="AM44191">
            <v>1</v>
          </cell>
          <cell r="AN44191">
            <v>1</v>
          </cell>
          <cell r="AO44191">
            <v>1</v>
          </cell>
          <cell r="AP44191">
            <v>1</v>
          </cell>
          <cell r="AQ44191">
            <v>1</v>
          </cell>
          <cell r="AR44191" t="b">
            <v>0</v>
          </cell>
          <cell r="AS44191" t="b">
            <v>0</v>
          </cell>
          <cell r="AT44191" t="b">
            <v>0</v>
          </cell>
          <cell r="AU44191" t="b">
            <v>0</v>
          </cell>
          <cell r="AV44191" t="b">
            <v>0</v>
          </cell>
          <cell r="AW44191" t="b">
            <v>0</v>
          </cell>
        </row>
        <row r="44192">
          <cell r="S44192" t="str">
            <v>HARWOOD</v>
          </cell>
          <cell r="AF44192">
            <v>0</v>
          </cell>
          <cell r="AG44192">
            <v>0</v>
          </cell>
          <cell r="AH44192">
            <v>0</v>
          </cell>
          <cell r="AI44192">
            <v>0</v>
          </cell>
          <cell r="AJ44192">
            <v>0</v>
          </cell>
          <cell r="AK44192">
            <v>0</v>
          </cell>
          <cell r="AL44192">
            <v>0</v>
          </cell>
          <cell r="AM44192">
            <v>0</v>
          </cell>
          <cell r="AN44192">
            <v>0</v>
          </cell>
          <cell r="AO44192">
            <v>0</v>
          </cell>
          <cell r="AP44192">
            <v>0</v>
          </cell>
          <cell r="AQ44192">
            <v>0</v>
          </cell>
          <cell r="AR44192" t="b">
            <v>0</v>
          </cell>
          <cell r="AS44192" t="b">
            <v>0</v>
          </cell>
          <cell r="AT44192" t="b">
            <v>0</v>
          </cell>
          <cell r="AU44192" t="b">
            <v>0</v>
          </cell>
          <cell r="AV44192" t="b">
            <v>0</v>
          </cell>
          <cell r="AW44192" t="b">
            <v>0</v>
          </cell>
        </row>
        <row r="44193">
          <cell r="S44193" t="str">
            <v>BETTER WAVERLY</v>
          </cell>
          <cell r="AF44193">
            <v>0</v>
          </cell>
          <cell r="AG44193">
            <v>0</v>
          </cell>
          <cell r="AH44193">
            <v>0</v>
          </cell>
          <cell r="AI44193">
            <v>0</v>
          </cell>
          <cell r="AJ44193">
            <v>0</v>
          </cell>
          <cell r="AK44193">
            <v>0</v>
          </cell>
          <cell r="AL44193">
            <v>0</v>
          </cell>
          <cell r="AM44193">
            <v>0</v>
          </cell>
          <cell r="AN44193">
            <v>0</v>
          </cell>
          <cell r="AO44193">
            <v>0</v>
          </cell>
          <cell r="AP44193">
            <v>0</v>
          </cell>
          <cell r="AQ44193">
            <v>1</v>
          </cell>
          <cell r="AR44193" t="b">
            <v>0</v>
          </cell>
          <cell r="AS44193" t="b">
            <v>0</v>
          </cell>
          <cell r="AT44193" t="b">
            <v>0</v>
          </cell>
          <cell r="AU44193" t="b">
            <v>0</v>
          </cell>
          <cell r="AV44193" t="b">
            <v>0</v>
          </cell>
          <cell r="AW44193" t="b">
            <v>0</v>
          </cell>
        </row>
        <row r="44194">
          <cell r="S44194" t="str">
            <v>SOUTH CLIFTON PARK</v>
          </cell>
          <cell r="AF44194">
            <v>0</v>
          </cell>
          <cell r="AG44194">
            <v>0</v>
          </cell>
          <cell r="AH44194">
            <v>0</v>
          </cell>
          <cell r="AI44194">
            <v>0</v>
          </cell>
          <cell r="AJ44194">
            <v>0</v>
          </cell>
          <cell r="AK44194">
            <v>0</v>
          </cell>
          <cell r="AL44194">
            <v>0</v>
          </cell>
          <cell r="AM44194">
            <v>0</v>
          </cell>
          <cell r="AN44194">
            <v>0</v>
          </cell>
          <cell r="AO44194">
            <v>0</v>
          </cell>
          <cell r="AP44194">
            <v>1</v>
          </cell>
          <cell r="AQ44194">
            <v>1</v>
          </cell>
          <cell r="AR44194" t="b">
            <v>0</v>
          </cell>
          <cell r="AS44194" t="b">
            <v>0</v>
          </cell>
          <cell r="AT44194" t="b">
            <v>0</v>
          </cell>
          <cell r="AU44194" t="b">
            <v>0</v>
          </cell>
          <cell r="AV44194" t="b">
            <v>0</v>
          </cell>
          <cell r="AW44194" t="b">
            <v>0</v>
          </cell>
        </row>
        <row r="44195">
          <cell r="S44195" t="str">
            <v>CENTRAL PARK HEIGHTS</v>
          </cell>
          <cell r="AF44195">
            <v>0</v>
          </cell>
          <cell r="AG44195">
            <v>0</v>
          </cell>
          <cell r="AH44195">
            <v>0</v>
          </cell>
          <cell r="AI44195">
            <v>0</v>
          </cell>
          <cell r="AJ44195">
            <v>0</v>
          </cell>
          <cell r="AK44195">
            <v>0</v>
          </cell>
          <cell r="AL44195">
            <v>0</v>
          </cell>
          <cell r="AM44195">
            <v>0</v>
          </cell>
          <cell r="AN44195">
            <v>0</v>
          </cell>
          <cell r="AO44195">
            <v>1</v>
          </cell>
          <cell r="AP44195">
            <v>1</v>
          </cell>
          <cell r="AQ44195">
            <v>1</v>
          </cell>
          <cell r="AR44195" t="b">
            <v>0</v>
          </cell>
          <cell r="AS44195" t="b">
            <v>0</v>
          </cell>
          <cell r="AT44195" t="b">
            <v>0</v>
          </cell>
          <cell r="AU44195" t="b">
            <v>0</v>
          </cell>
          <cell r="AV44195" t="b">
            <v>0</v>
          </cell>
          <cell r="AW44195" t="b">
            <v>0</v>
          </cell>
        </row>
        <row r="44196">
          <cell r="S44196" t="str">
            <v>CURTIS BAY</v>
          </cell>
          <cell r="AF44196">
            <v>0</v>
          </cell>
          <cell r="AG44196">
            <v>0</v>
          </cell>
          <cell r="AH44196">
            <v>0</v>
          </cell>
          <cell r="AI44196">
            <v>0</v>
          </cell>
          <cell r="AJ44196">
            <v>0</v>
          </cell>
          <cell r="AK44196">
            <v>0</v>
          </cell>
          <cell r="AL44196">
            <v>0</v>
          </cell>
          <cell r="AM44196">
            <v>0</v>
          </cell>
          <cell r="AN44196">
            <v>0</v>
          </cell>
          <cell r="AO44196">
            <v>0</v>
          </cell>
          <cell r="AP44196">
            <v>1</v>
          </cell>
          <cell r="AQ44196">
            <v>1</v>
          </cell>
          <cell r="AR44196" t="b">
            <v>0</v>
          </cell>
          <cell r="AS44196" t="b">
            <v>0</v>
          </cell>
          <cell r="AT44196" t="b">
            <v>0</v>
          </cell>
          <cell r="AU44196" t="b">
            <v>0</v>
          </cell>
          <cell r="AV44196" t="b">
            <v>0</v>
          </cell>
          <cell r="AW44196" t="b">
            <v>0</v>
          </cell>
        </row>
        <row r="44197">
          <cell r="S44197" t="str">
            <v>ROSEMONT</v>
          </cell>
          <cell r="AF44197">
            <v>0</v>
          </cell>
          <cell r="AG44197">
            <v>0</v>
          </cell>
          <cell r="AH44197">
            <v>0</v>
          </cell>
          <cell r="AI44197">
            <v>0</v>
          </cell>
          <cell r="AJ44197">
            <v>0</v>
          </cell>
          <cell r="AK44197">
            <v>0</v>
          </cell>
          <cell r="AL44197">
            <v>0</v>
          </cell>
          <cell r="AM44197">
            <v>0</v>
          </cell>
          <cell r="AN44197">
            <v>0</v>
          </cell>
          <cell r="AO44197">
            <v>0</v>
          </cell>
          <cell r="AP44197">
            <v>0</v>
          </cell>
          <cell r="AQ44197">
            <v>0</v>
          </cell>
          <cell r="AR44197" t="b">
            <v>0</v>
          </cell>
          <cell r="AS44197" t="b">
            <v>0</v>
          </cell>
          <cell r="AT44197" t="b">
            <v>0</v>
          </cell>
          <cell r="AU44197" t="b">
            <v>0</v>
          </cell>
          <cell r="AV44197" t="b">
            <v>0</v>
          </cell>
          <cell r="AW44197" t="b">
            <v>0</v>
          </cell>
        </row>
        <row r="44198">
          <cell r="S44198" t="str">
            <v>CENTRAL PARK HEIGHTS</v>
          </cell>
          <cell r="AF44198">
            <v>0</v>
          </cell>
          <cell r="AG44198">
            <v>0</v>
          </cell>
          <cell r="AH44198">
            <v>0</v>
          </cell>
          <cell r="AI44198">
            <v>0</v>
          </cell>
          <cell r="AJ44198">
            <v>0</v>
          </cell>
          <cell r="AK44198">
            <v>0</v>
          </cell>
          <cell r="AL44198">
            <v>0</v>
          </cell>
          <cell r="AM44198">
            <v>0</v>
          </cell>
          <cell r="AN44198">
            <v>1</v>
          </cell>
          <cell r="AO44198">
            <v>1</v>
          </cell>
          <cell r="AP44198">
            <v>1</v>
          </cell>
          <cell r="AQ44198">
            <v>1</v>
          </cell>
          <cell r="AR44198" t="b">
            <v>0</v>
          </cell>
          <cell r="AS44198" t="b">
            <v>0</v>
          </cell>
          <cell r="AT44198" t="b">
            <v>0</v>
          </cell>
          <cell r="AU44198" t="b">
            <v>0</v>
          </cell>
          <cell r="AV44198" t="b">
            <v>0</v>
          </cell>
          <cell r="AW44198" t="b">
            <v>0</v>
          </cell>
        </row>
        <row r="44199">
          <cell r="S44199" t="str">
            <v>CENTRAL PARK HEIGHTS</v>
          </cell>
          <cell r="AF44199">
            <v>0</v>
          </cell>
          <cell r="AG44199">
            <v>0</v>
          </cell>
          <cell r="AH44199">
            <v>0</v>
          </cell>
          <cell r="AI44199">
            <v>0</v>
          </cell>
          <cell r="AJ44199">
            <v>0</v>
          </cell>
          <cell r="AK44199">
            <v>0</v>
          </cell>
          <cell r="AL44199">
            <v>0</v>
          </cell>
          <cell r="AM44199">
            <v>0</v>
          </cell>
          <cell r="AN44199">
            <v>1</v>
          </cell>
          <cell r="AO44199">
            <v>1</v>
          </cell>
          <cell r="AP44199">
            <v>1</v>
          </cell>
          <cell r="AQ44199">
            <v>1</v>
          </cell>
          <cell r="AR44199" t="b">
            <v>0</v>
          </cell>
          <cell r="AS44199" t="b">
            <v>0</v>
          </cell>
          <cell r="AT44199" t="b">
            <v>0</v>
          </cell>
          <cell r="AU44199" t="b">
            <v>0</v>
          </cell>
          <cell r="AV44199" t="b">
            <v>0</v>
          </cell>
          <cell r="AW44199" t="b">
            <v>0</v>
          </cell>
        </row>
        <row r="44200">
          <cell r="S44200" t="str">
            <v>BROOKLYN</v>
          </cell>
          <cell r="AF44200">
            <v>1</v>
          </cell>
          <cell r="AG44200">
            <v>1</v>
          </cell>
          <cell r="AH44200">
            <v>1</v>
          </cell>
          <cell r="AI44200">
            <v>1</v>
          </cell>
          <cell r="AJ44200">
            <v>1</v>
          </cell>
          <cell r="AK44200">
            <v>1</v>
          </cell>
          <cell r="AL44200">
            <v>1</v>
          </cell>
          <cell r="AM44200">
            <v>1</v>
          </cell>
          <cell r="AN44200">
            <v>1</v>
          </cell>
          <cell r="AO44200">
            <v>1</v>
          </cell>
          <cell r="AP44200">
            <v>1</v>
          </cell>
          <cell r="AQ44200">
            <v>1</v>
          </cell>
          <cell r="AR44200" t="b">
            <v>0</v>
          </cell>
          <cell r="AS44200" t="b">
            <v>0</v>
          </cell>
          <cell r="AT44200" t="b">
            <v>0</v>
          </cell>
          <cell r="AU44200" t="b">
            <v>0</v>
          </cell>
          <cell r="AV44200" t="b">
            <v>0</v>
          </cell>
          <cell r="AW44200" t="b">
            <v>0</v>
          </cell>
        </row>
        <row r="44201">
          <cell r="S44201" t="str">
            <v>HARLEM PARK</v>
          </cell>
          <cell r="AF44201">
            <v>1</v>
          </cell>
          <cell r="AG44201">
            <v>1</v>
          </cell>
          <cell r="AH44201">
            <v>1</v>
          </cell>
          <cell r="AI44201">
            <v>1</v>
          </cell>
          <cell r="AJ44201">
            <v>1</v>
          </cell>
          <cell r="AK44201">
            <v>1</v>
          </cell>
          <cell r="AL44201">
            <v>1</v>
          </cell>
          <cell r="AM44201">
            <v>1</v>
          </cell>
          <cell r="AN44201">
            <v>1</v>
          </cell>
          <cell r="AO44201">
            <v>1</v>
          </cell>
          <cell r="AP44201">
            <v>1</v>
          </cell>
          <cell r="AQ44201">
            <v>1</v>
          </cell>
          <cell r="AR44201" t="b">
            <v>0</v>
          </cell>
          <cell r="AS44201" t="b">
            <v>0</v>
          </cell>
          <cell r="AT44201" t="b">
            <v>0</v>
          </cell>
          <cell r="AU44201" t="b">
            <v>0</v>
          </cell>
          <cell r="AV44201" t="b">
            <v>0</v>
          </cell>
          <cell r="AW44201" t="b">
            <v>0</v>
          </cell>
        </row>
        <row r="44202">
          <cell r="S44202" t="str">
            <v>NEW SOUTHWEST/MOUNT CLARE</v>
          </cell>
          <cell r="AF44202">
            <v>0</v>
          </cell>
          <cell r="AG44202">
            <v>0</v>
          </cell>
          <cell r="AH44202">
            <v>0</v>
          </cell>
          <cell r="AI44202">
            <v>0</v>
          </cell>
          <cell r="AJ44202">
            <v>0</v>
          </cell>
          <cell r="AK44202">
            <v>0</v>
          </cell>
          <cell r="AL44202">
            <v>0</v>
          </cell>
          <cell r="AM44202">
            <v>0</v>
          </cell>
          <cell r="AN44202">
            <v>0</v>
          </cell>
          <cell r="AO44202">
            <v>1</v>
          </cell>
          <cell r="AP44202">
            <v>1</v>
          </cell>
          <cell r="AQ44202">
            <v>1</v>
          </cell>
          <cell r="AR44202" t="b">
            <v>0</v>
          </cell>
          <cell r="AS44202" t="b">
            <v>0</v>
          </cell>
          <cell r="AT44202" t="b">
            <v>0</v>
          </cell>
          <cell r="AU44202" t="b">
            <v>0</v>
          </cell>
          <cell r="AV44202" t="b">
            <v>0</v>
          </cell>
          <cell r="AW44202" t="b">
            <v>0</v>
          </cell>
        </row>
        <row r="44203">
          <cell r="S44203" t="str">
            <v>CARROLLTON RIDGE</v>
          </cell>
          <cell r="AF44203">
            <v>0</v>
          </cell>
          <cell r="AG44203">
            <v>0</v>
          </cell>
          <cell r="AH44203">
            <v>0</v>
          </cell>
          <cell r="AI44203">
            <v>0</v>
          </cell>
          <cell r="AJ44203">
            <v>0</v>
          </cell>
          <cell r="AK44203">
            <v>0</v>
          </cell>
          <cell r="AL44203">
            <v>0</v>
          </cell>
          <cell r="AM44203">
            <v>0</v>
          </cell>
          <cell r="AN44203">
            <v>0</v>
          </cell>
          <cell r="AO44203">
            <v>1</v>
          </cell>
          <cell r="AP44203">
            <v>1</v>
          </cell>
          <cell r="AQ44203">
            <v>1</v>
          </cell>
          <cell r="AR44203" t="b">
            <v>0</v>
          </cell>
          <cell r="AS44203" t="b">
            <v>0</v>
          </cell>
          <cell r="AT44203" t="b">
            <v>0</v>
          </cell>
          <cell r="AU44203" t="b">
            <v>0</v>
          </cell>
          <cell r="AV44203" t="b">
            <v>0</v>
          </cell>
          <cell r="AW44203" t="b">
            <v>0</v>
          </cell>
        </row>
        <row r="44204">
          <cell r="S44204" t="str">
            <v>CARROLLTON RIDGE</v>
          </cell>
          <cell r="AF44204">
            <v>0</v>
          </cell>
          <cell r="AG44204">
            <v>0</v>
          </cell>
          <cell r="AH44204">
            <v>0</v>
          </cell>
          <cell r="AI44204">
            <v>0</v>
          </cell>
          <cell r="AJ44204">
            <v>0</v>
          </cell>
          <cell r="AK44204">
            <v>0</v>
          </cell>
          <cell r="AL44204">
            <v>0</v>
          </cell>
          <cell r="AM44204">
            <v>0</v>
          </cell>
          <cell r="AN44204">
            <v>0</v>
          </cell>
          <cell r="AO44204">
            <v>0</v>
          </cell>
          <cell r="AP44204">
            <v>0</v>
          </cell>
          <cell r="AQ44204">
            <v>1</v>
          </cell>
          <cell r="AR44204" t="b">
            <v>0</v>
          </cell>
          <cell r="AS44204" t="b">
            <v>0</v>
          </cell>
          <cell r="AT44204" t="b">
            <v>0</v>
          </cell>
          <cell r="AU44204" t="b">
            <v>0</v>
          </cell>
          <cell r="AV44204" t="b">
            <v>0</v>
          </cell>
          <cell r="AW44204" t="b">
            <v>0</v>
          </cell>
        </row>
        <row r="44205">
          <cell r="S44205" t="str">
            <v>EDMONDSON VILLAGE</v>
          </cell>
          <cell r="AF44205">
            <v>0</v>
          </cell>
          <cell r="AG44205">
            <v>0</v>
          </cell>
          <cell r="AH44205">
            <v>0</v>
          </cell>
          <cell r="AI44205">
            <v>0</v>
          </cell>
          <cell r="AJ44205">
            <v>0</v>
          </cell>
          <cell r="AK44205">
            <v>0</v>
          </cell>
          <cell r="AL44205">
            <v>0</v>
          </cell>
          <cell r="AM44205">
            <v>0</v>
          </cell>
          <cell r="AN44205">
            <v>0</v>
          </cell>
          <cell r="AO44205">
            <v>0</v>
          </cell>
          <cell r="AP44205">
            <v>1</v>
          </cell>
          <cell r="AQ44205">
            <v>1</v>
          </cell>
          <cell r="AR44205" t="b">
            <v>0</v>
          </cell>
          <cell r="AS44205" t="b">
            <v>0</v>
          </cell>
          <cell r="AT44205" t="b">
            <v>0</v>
          </cell>
          <cell r="AU44205" t="b">
            <v>0</v>
          </cell>
          <cell r="AV44205" t="b">
            <v>0</v>
          </cell>
          <cell r="AW44205" t="b">
            <v>0</v>
          </cell>
        </row>
        <row r="44206">
          <cell r="S44206" t="str">
            <v>SANDTOWN-WINCHESTER</v>
          </cell>
          <cell r="AF44206">
            <v>0</v>
          </cell>
          <cell r="AG44206">
            <v>0</v>
          </cell>
          <cell r="AH44206">
            <v>0</v>
          </cell>
          <cell r="AI44206">
            <v>0</v>
          </cell>
          <cell r="AJ44206">
            <v>0</v>
          </cell>
          <cell r="AK44206">
            <v>0</v>
          </cell>
          <cell r="AL44206">
            <v>0</v>
          </cell>
          <cell r="AM44206">
            <v>0</v>
          </cell>
          <cell r="AN44206">
            <v>0</v>
          </cell>
          <cell r="AO44206">
            <v>0</v>
          </cell>
          <cell r="AP44206">
            <v>1</v>
          </cell>
          <cell r="AQ44206">
            <v>1</v>
          </cell>
          <cell r="AR44206" t="b">
            <v>0</v>
          </cell>
          <cell r="AS44206" t="b">
            <v>0</v>
          </cell>
          <cell r="AT44206" t="b">
            <v>0</v>
          </cell>
          <cell r="AU44206" t="b">
            <v>0</v>
          </cell>
          <cell r="AV44206" t="b">
            <v>0</v>
          </cell>
          <cell r="AW44206" t="b">
            <v>0</v>
          </cell>
        </row>
        <row r="44207">
          <cell r="S44207" t="str">
            <v>MOUNT HOLLY</v>
          </cell>
          <cell r="AF44207">
            <v>0</v>
          </cell>
          <cell r="AG44207">
            <v>0</v>
          </cell>
          <cell r="AH44207">
            <v>0</v>
          </cell>
          <cell r="AI44207">
            <v>0</v>
          </cell>
          <cell r="AJ44207">
            <v>0</v>
          </cell>
          <cell r="AK44207">
            <v>0</v>
          </cell>
          <cell r="AL44207">
            <v>0</v>
          </cell>
          <cell r="AM44207">
            <v>0</v>
          </cell>
          <cell r="AN44207">
            <v>0</v>
          </cell>
          <cell r="AO44207">
            <v>0</v>
          </cell>
          <cell r="AP44207">
            <v>0</v>
          </cell>
          <cell r="AQ44207">
            <v>1</v>
          </cell>
          <cell r="AR44207" t="b">
            <v>0</v>
          </cell>
          <cell r="AS44207" t="b">
            <v>0</v>
          </cell>
          <cell r="AT44207" t="b">
            <v>0</v>
          </cell>
          <cell r="AU44207" t="b">
            <v>0</v>
          </cell>
          <cell r="AV44207" t="b">
            <v>0</v>
          </cell>
          <cell r="AW44207" t="b">
            <v>0</v>
          </cell>
        </row>
        <row r="44208">
          <cell r="S44208" t="str">
            <v>WALBROOK</v>
          </cell>
          <cell r="AF44208">
            <v>0</v>
          </cell>
          <cell r="AG44208">
            <v>0</v>
          </cell>
          <cell r="AH44208">
            <v>0</v>
          </cell>
          <cell r="AI44208">
            <v>0</v>
          </cell>
          <cell r="AJ44208">
            <v>0</v>
          </cell>
          <cell r="AK44208">
            <v>0</v>
          </cell>
          <cell r="AL44208">
            <v>0</v>
          </cell>
          <cell r="AM44208">
            <v>0</v>
          </cell>
          <cell r="AN44208">
            <v>0</v>
          </cell>
          <cell r="AO44208">
            <v>0</v>
          </cell>
          <cell r="AP44208">
            <v>0</v>
          </cell>
          <cell r="AQ44208">
            <v>1</v>
          </cell>
          <cell r="AR44208" t="b">
            <v>0</v>
          </cell>
          <cell r="AS44208" t="b">
            <v>0</v>
          </cell>
          <cell r="AT44208" t="b">
            <v>0</v>
          </cell>
          <cell r="AU44208" t="b">
            <v>0</v>
          </cell>
          <cell r="AV44208" t="b">
            <v>0</v>
          </cell>
          <cell r="AW44208" t="b">
            <v>0</v>
          </cell>
        </row>
        <row r="44209">
          <cell r="S44209" t="str">
            <v>TOWANDA-GRANTLEY</v>
          </cell>
          <cell r="AF44209">
            <v>0</v>
          </cell>
          <cell r="AG44209">
            <v>0</v>
          </cell>
          <cell r="AH44209">
            <v>0</v>
          </cell>
          <cell r="AI44209">
            <v>0</v>
          </cell>
          <cell r="AJ44209">
            <v>0</v>
          </cell>
          <cell r="AK44209">
            <v>0</v>
          </cell>
          <cell r="AL44209">
            <v>0</v>
          </cell>
          <cell r="AM44209">
            <v>0</v>
          </cell>
          <cell r="AN44209">
            <v>0</v>
          </cell>
          <cell r="AO44209">
            <v>1</v>
          </cell>
          <cell r="AP44209">
            <v>1</v>
          </cell>
          <cell r="AQ44209">
            <v>1</v>
          </cell>
          <cell r="AR44209" t="b">
            <v>0</v>
          </cell>
          <cell r="AS44209" t="b">
            <v>0</v>
          </cell>
          <cell r="AT44209" t="b">
            <v>0</v>
          </cell>
          <cell r="AU44209" t="b">
            <v>0</v>
          </cell>
          <cell r="AV44209" t="b">
            <v>0</v>
          </cell>
          <cell r="AW44209" t="b">
            <v>0</v>
          </cell>
        </row>
        <row r="44210">
          <cell r="S44210" t="str">
            <v>TOWANDA-GRANTLEY</v>
          </cell>
          <cell r="AF44210">
            <v>0</v>
          </cell>
          <cell r="AG44210">
            <v>0</v>
          </cell>
          <cell r="AH44210">
            <v>0</v>
          </cell>
          <cell r="AI44210">
            <v>1</v>
          </cell>
          <cell r="AJ44210">
            <v>1</v>
          </cell>
          <cell r="AK44210">
            <v>1</v>
          </cell>
          <cell r="AL44210">
            <v>1</v>
          </cell>
          <cell r="AM44210">
            <v>1</v>
          </cell>
          <cell r="AN44210">
            <v>1</v>
          </cell>
          <cell r="AO44210">
            <v>1</v>
          </cell>
          <cell r="AP44210">
            <v>1</v>
          </cell>
          <cell r="AQ44210">
            <v>1</v>
          </cell>
          <cell r="AR44210" t="b">
            <v>0</v>
          </cell>
          <cell r="AS44210" t="b">
            <v>0</v>
          </cell>
          <cell r="AT44210" t="b">
            <v>0</v>
          </cell>
          <cell r="AU44210" t="b">
            <v>0</v>
          </cell>
          <cell r="AV44210" t="b">
            <v>0</v>
          </cell>
          <cell r="AW44210" t="b">
            <v>0</v>
          </cell>
        </row>
        <row r="44211">
          <cell r="S44211" t="str">
            <v>TOWANDA-GRANTLEY</v>
          </cell>
          <cell r="AF44211">
            <v>0</v>
          </cell>
          <cell r="AG44211">
            <v>0</v>
          </cell>
          <cell r="AH44211">
            <v>0</v>
          </cell>
          <cell r="AI44211">
            <v>0</v>
          </cell>
          <cell r="AJ44211">
            <v>0</v>
          </cell>
          <cell r="AK44211">
            <v>1</v>
          </cell>
          <cell r="AL44211">
            <v>1</v>
          </cell>
          <cell r="AM44211">
            <v>1</v>
          </cell>
          <cell r="AN44211">
            <v>1</v>
          </cell>
          <cell r="AO44211">
            <v>1</v>
          </cell>
          <cell r="AP44211">
            <v>1</v>
          </cell>
          <cell r="AQ44211">
            <v>1</v>
          </cell>
          <cell r="AR44211" t="b">
            <v>0</v>
          </cell>
          <cell r="AS44211" t="b">
            <v>0</v>
          </cell>
          <cell r="AT44211" t="b">
            <v>0</v>
          </cell>
          <cell r="AU44211" t="b">
            <v>0</v>
          </cell>
          <cell r="AV44211" t="b">
            <v>0</v>
          </cell>
          <cell r="AW44211" t="b">
            <v>0</v>
          </cell>
        </row>
        <row r="44212">
          <cell r="S44212" t="str">
            <v>MIDTOWN-EDMONDSON</v>
          </cell>
          <cell r="AF44212">
            <v>0</v>
          </cell>
          <cell r="AG44212">
            <v>0</v>
          </cell>
          <cell r="AH44212">
            <v>0</v>
          </cell>
          <cell r="AI44212">
            <v>1</v>
          </cell>
          <cell r="AJ44212">
            <v>1</v>
          </cell>
          <cell r="AK44212">
            <v>1</v>
          </cell>
          <cell r="AL44212">
            <v>1</v>
          </cell>
          <cell r="AM44212">
            <v>1</v>
          </cell>
          <cell r="AN44212">
            <v>1</v>
          </cell>
          <cell r="AO44212">
            <v>1</v>
          </cell>
          <cell r="AP44212">
            <v>1</v>
          </cell>
          <cell r="AQ44212">
            <v>1</v>
          </cell>
          <cell r="AR44212" t="b">
            <v>0</v>
          </cell>
          <cell r="AS44212" t="b">
            <v>0</v>
          </cell>
          <cell r="AT44212" t="b">
            <v>0</v>
          </cell>
          <cell r="AU44212" t="b">
            <v>0</v>
          </cell>
          <cell r="AV44212" t="b">
            <v>0</v>
          </cell>
          <cell r="AW44212" t="b">
            <v>0</v>
          </cell>
        </row>
        <row r="44213">
          <cell r="S44213" t="str">
            <v>SANDTOWN-WINCHESTER</v>
          </cell>
          <cell r="AF44213">
            <v>0</v>
          </cell>
          <cell r="AG44213">
            <v>0</v>
          </cell>
          <cell r="AH44213">
            <v>0</v>
          </cell>
          <cell r="AI44213">
            <v>1</v>
          </cell>
          <cell r="AJ44213">
            <v>1</v>
          </cell>
          <cell r="AK44213">
            <v>1</v>
          </cell>
          <cell r="AL44213">
            <v>1</v>
          </cell>
          <cell r="AM44213">
            <v>1</v>
          </cell>
          <cell r="AN44213">
            <v>1</v>
          </cell>
          <cell r="AO44213">
            <v>1</v>
          </cell>
          <cell r="AP44213">
            <v>1</v>
          </cell>
          <cell r="AQ44213">
            <v>1</v>
          </cell>
          <cell r="AR44213" t="b">
            <v>0</v>
          </cell>
          <cell r="AS44213" t="b">
            <v>0</v>
          </cell>
          <cell r="AT44213" t="b">
            <v>0</v>
          </cell>
          <cell r="AU44213" t="b">
            <v>0</v>
          </cell>
          <cell r="AV44213" t="b">
            <v>0</v>
          </cell>
          <cell r="AW44213" t="b">
            <v>0</v>
          </cell>
        </row>
        <row r="44214">
          <cell r="S44214" t="str">
            <v>SANDTOWN-WINCHESTER</v>
          </cell>
          <cell r="AF44214">
            <v>0</v>
          </cell>
          <cell r="AG44214">
            <v>0</v>
          </cell>
          <cell r="AH44214">
            <v>0</v>
          </cell>
          <cell r="AI44214">
            <v>0</v>
          </cell>
          <cell r="AJ44214">
            <v>0</v>
          </cell>
          <cell r="AK44214">
            <v>0</v>
          </cell>
          <cell r="AL44214">
            <v>0</v>
          </cell>
          <cell r="AM44214">
            <v>1</v>
          </cell>
          <cell r="AN44214">
            <v>1</v>
          </cell>
          <cell r="AO44214">
            <v>1</v>
          </cell>
          <cell r="AP44214">
            <v>1</v>
          </cell>
          <cell r="AQ44214">
            <v>1</v>
          </cell>
          <cell r="AR44214" t="b">
            <v>0</v>
          </cell>
          <cell r="AS44214" t="b">
            <v>0</v>
          </cell>
          <cell r="AT44214" t="b">
            <v>0</v>
          </cell>
          <cell r="AU44214" t="b">
            <v>0</v>
          </cell>
          <cell r="AV44214" t="b">
            <v>0</v>
          </cell>
          <cell r="AW44214" t="b">
            <v>0</v>
          </cell>
        </row>
        <row r="44215">
          <cell r="S44215" t="str">
            <v>MIDTOWN-EDMONDSON</v>
          </cell>
          <cell r="AF44215">
            <v>0</v>
          </cell>
          <cell r="AG44215">
            <v>0</v>
          </cell>
          <cell r="AH44215">
            <v>0</v>
          </cell>
          <cell r="AI44215">
            <v>0</v>
          </cell>
          <cell r="AJ44215">
            <v>0</v>
          </cell>
          <cell r="AK44215">
            <v>0</v>
          </cell>
          <cell r="AL44215">
            <v>0</v>
          </cell>
          <cell r="AM44215">
            <v>0</v>
          </cell>
          <cell r="AN44215">
            <v>0</v>
          </cell>
          <cell r="AO44215">
            <v>0</v>
          </cell>
          <cell r="AP44215">
            <v>0</v>
          </cell>
          <cell r="AQ44215">
            <v>1</v>
          </cell>
          <cell r="AR44215" t="b">
            <v>0</v>
          </cell>
          <cell r="AS44215" t="b">
            <v>0</v>
          </cell>
          <cell r="AT44215" t="b">
            <v>0</v>
          </cell>
          <cell r="AU44215" t="b">
            <v>0</v>
          </cell>
          <cell r="AV44215" t="b">
            <v>0</v>
          </cell>
          <cell r="AW44215" t="b">
            <v>0</v>
          </cell>
        </row>
        <row r="44216">
          <cell r="S44216" t="str">
            <v>HARLEM PARK</v>
          </cell>
          <cell r="AF44216">
            <v>0</v>
          </cell>
          <cell r="AG44216">
            <v>1</v>
          </cell>
          <cell r="AH44216">
            <v>1</v>
          </cell>
          <cell r="AI44216">
            <v>1</v>
          </cell>
          <cell r="AJ44216">
            <v>1</v>
          </cell>
          <cell r="AK44216">
            <v>1</v>
          </cell>
          <cell r="AL44216">
            <v>1</v>
          </cell>
          <cell r="AM44216">
            <v>1</v>
          </cell>
          <cell r="AN44216">
            <v>1</v>
          </cell>
          <cell r="AO44216">
            <v>1</v>
          </cell>
          <cell r="AP44216">
            <v>1</v>
          </cell>
          <cell r="AQ44216">
            <v>1</v>
          </cell>
          <cell r="AR44216" t="b">
            <v>0</v>
          </cell>
          <cell r="AS44216" t="b">
            <v>0</v>
          </cell>
          <cell r="AT44216" t="b">
            <v>0</v>
          </cell>
          <cell r="AU44216" t="b">
            <v>0</v>
          </cell>
          <cell r="AV44216" t="b">
            <v>0</v>
          </cell>
          <cell r="AW44216" t="b">
            <v>0</v>
          </cell>
        </row>
        <row r="44217">
          <cell r="S44217" t="str">
            <v>UNION SQUARE</v>
          </cell>
          <cell r="AF44217">
            <v>0</v>
          </cell>
          <cell r="AG44217">
            <v>0</v>
          </cell>
          <cell r="AH44217">
            <v>0</v>
          </cell>
          <cell r="AI44217">
            <v>0</v>
          </cell>
          <cell r="AJ44217">
            <v>0</v>
          </cell>
          <cell r="AK44217">
            <v>1</v>
          </cell>
          <cell r="AL44217">
            <v>1</v>
          </cell>
          <cell r="AM44217">
            <v>1</v>
          </cell>
          <cell r="AN44217">
            <v>1</v>
          </cell>
          <cell r="AO44217">
            <v>1</v>
          </cell>
          <cell r="AP44217">
            <v>1</v>
          </cell>
          <cell r="AQ44217">
            <v>1</v>
          </cell>
          <cell r="AR44217" t="b">
            <v>0</v>
          </cell>
          <cell r="AS44217" t="b">
            <v>0</v>
          </cell>
          <cell r="AT44217" t="b">
            <v>0</v>
          </cell>
          <cell r="AU44217" t="b">
            <v>0</v>
          </cell>
          <cell r="AV44217" t="b">
            <v>0</v>
          </cell>
          <cell r="AW44217" t="b">
            <v>0</v>
          </cell>
        </row>
        <row r="44218">
          <cell r="S44218" t="str">
            <v>HOLLINS MARKET</v>
          </cell>
          <cell r="AF44218">
            <v>0</v>
          </cell>
          <cell r="AG44218">
            <v>0</v>
          </cell>
          <cell r="AH44218">
            <v>0</v>
          </cell>
          <cell r="AI44218">
            <v>0</v>
          </cell>
          <cell r="AJ44218">
            <v>0</v>
          </cell>
          <cell r="AK44218">
            <v>0</v>
          </cell>
          <cell r="AL44218">
            <v>1</v>
          </cell>
          <cell r="AM44218">
            <v>1</v>
          </cell>
          <cell r="AN44218">
            <v>1</v>
          </cell>
          <cell r="AO44218">
            <v>1</v>
          </cell>
          <cell r="AP44218">
            <v>1</v>
          </cell>
          <cell r="AQ44218">
            <v>1</v>
          </cell>
          <cell r="AR44218" t="b">
            <v>0</v>
          </cell>
          <cell r="AS44218" t="b">
            <v>0</v>
          </cell>
          <cell r="AT44218" t="b">
            <v>0</v>
          </cell>
          <cell r="AU44218" t="b">
            <v>0</v>
          </cell>
          <cell r="AV44218" t="b">
            <v>0</v>
          </cell>
          <cell r="AW44218" t="b">
            <v>0</v>
          </cell>
        </row>
        <row r="44219">
          <cell r="S44219" t="str">
            <v>DRUID HEIGHTS</v>
          </cell>
          <cell r="AF44219">
            <v>1</v>
          </cell>
          <cell r="AG44219">
            <v>1</v>
          </cell>
          <cell r="AH44219">
            <v>1</v>
          </cell>
          <cell r="AI44219">
            <v>1</v>
          </cell>
          <cell r="AJ44219">
            <v>1</v>
          </cell>
          <cell r="AK44219">
            <v>1</v>
          </cell>
          <cell r="AL44219">
            <v>1</v>
          </cell>
          <cell r="AM44219">
            <v>1</v>
          </cell>
          <cell r="AN44219">
            <v>1</v>
          </cell>
          <cell r="AO44219">
            <v>1</v>
          </cell>
          <cell r="AP44219">
            <v>1</v>
          </cell>
          <cell r="AQ44219">
            <v>1</v>
          </cell>
          <cell r="AR44219" t="b">
            <v>0</v>
          </cell>
          <cell r="AS44219" t="b">
            <v>0</v>
          </cell>
          <cell r="AT44219" t="b">
            <v>0</v>
          </cell>
          <cell r="AU44219" t="b">
            <v>0</v>
          </cell>
          <cell r="AV44219" t="b">
            <v>0</v>
          </cell>
          <cell r="AW44219" t="b">
            <v>0</v>
          </cell>
        </row>
        <row r="44220">
          <cell r="S44220" t="str">
            <v>CARROLLTON RIDGE</v>
          </cell>
          <cell r="AF44220">
            <v>0</v>
          </cell>
          <cell r="AG44220">
            <v>0</v>
          </cell>
          <cell r="AH44220">
            <v>0</v>
          </cell>
          <cell r="AI44220">
            <v>0</v>
          </cell>
          <cell r="AJ44220">
            <v>0</v>
          </cell>
          <cell r="AK44220">
            <v>0</v>
          </cell>
          <cell r="AL44220">
            <v>0</v>
          </cell>
          <cell r="AM44220">
            <v>1</v>
          </cell>
          <cell r="AN44220">
            <v>1</v>
          </cell>
          <cell r="AO44220">
            <v>1</v>
          </cell>
          <cell r="AP44220">
            <v>1</v>
          </cell>
          <cell r="AQ44220">
            <v>1</v>
          </cell>
          <cell r="AR44220" t="b">
            <v>0</v>
          </cell>
          <cell r="AS44220" t="b">
            <v>0</v>
          </cell>
          <cell r="AT44220" t="b">
            <v>0</v>
          </cell>
          <cell r="AU44220" t="b">
            <v>0</v>
          </cell>
          <cell r="AV44220" t="b">
            <v>0</v>
          </cell>
          <cell r="AW44220" t="b">
            <v>0</v>
          </cell>
        </row>
        <row r="44221">
          <cell r="S44221" t="str">
            <v>WASHINGTON VILLAGE</v>
          </cell>
          <cell r="AF44221">
            <v>0</v>
          </cell>
          <cell r="AG44221">
            <v>0</v>
          </cell>
          <cell r="AH44221">
            <v>0</v>
          </cell>
          <cell r="AI44221">
            <v>0</v>
          </cell>
          <cell r="AJ44221">
            <v>0</v>
          </cell>
          <cell r="AK44221">
            <v>0</v>
          </cell>
          <cell r="AL44221">
            <v>0</v>
          </cell>
          <cell r="AM44221">
            <v>0</v>
          </cell>
          <cell r="AN44221">
            <v>0</v>
          </cell>
          <cell r="AO44221">
            <v>1</v>
          </cell>
          <cell r="AP44221">
            <v>1</v>
          </cell>
          <cell r="AQ44221">
            <v>1</v>
          </cell>
          <cell r="AR44221" t="b">
            <v>0</v>
          </cell>
          <cell r="AS44221" t="b">
            <v>0</v>
          </cell>
          <cell r="AT44221" t="b">
            <v>0</v>
          </cell>
          <cell r="AU44221" t="b">
            <v>0</v>
          </cell>
          <cell r="AV44221" t="b">
            <v>0</v>
          </cell>
          <cell r="AW44221" t="b">
            <v>0</v>
          </cell>
        </row>
        <row r="44222">
          <cell r="S44222" t="str">
            <v>WASHINGTON VILLAGE</v>
          </cell>
          <cell r="AF44222">
            <v>0</v>
          </cell>
          <cell r="AG44222">
            <v>0</v>
          </cell>
          <cell r="AH44222">
            <v>0</v>
          </cell>
          <cell r="AI44222">
            <v>0</v>
          </cell>
          <cell r="AJ44222">
            <v>0</v>
          </cell>
          <cell r="AK44222">
            <v>0</v>
          </cell>
          <cell r="AL44222">
            <v>0</v>
          </cell>
          <cell r="AM44222">
            <v>0</v>
          </cell>
          <cell r="AN44222">
            <v>0</v>
          </cell>
          <cell r="AO44222">
            <v>0</v>
          </cell>
          <cell r="AP44222">
            <v>0</v>
          </cell>
          <cell r="AQ44222">
            <v>1</v>
          </cell>
          <cell r="AR44222" t="b">
            <v>0</v>
          </cell>
          <cell r="AS44222" t="b">
            <v>0</v>
          </cell>
          <cell r="AT44222" t="b">
            <v>0</v>
          </cell>
          <cell r="AU44222" t="b">
            <v>0</v>
          </cell>
          <cell r="AV44222" t="b">
            <v>0</v>
          </cell>
          <cell r="AW44222" t="b">
            <v>0</v>
          </cell>
        </row>
        <row r="44223">
          <cell r="S44223" t="str">
            <v>WASHINGTON VILLAGE</v>
          </cell>
          <cell r="AF44223">
            <v>0</v>
          </cell>
          <cell r="AG44223">
            <v>0</v>
          </cell>
          <cell r="AH44223">
            <v>0</v>
          </cell>
          <cell r="AI44223">
            <v>0</v>
          </cell>
          <cell r="AJ44223">
            <v>0</v>
          </cell>
          <cell r="AK44223">
            <v>0</v>
          </cell>
          <cell r="AL44223">
            <v>0</v>
          </cell>
          <cell r="AM44223">
            <v>0</v>
          </cell>
          <cell r="AN44223">
            <v>0</v>
          </cell>
          <cell r="AO44223">
            <v>0</v>
          </cell>
          <cell r="AP44223">
            <v>0</v>
          </cell>
          <cell r="AQ44223">
            <v>1</v>
          </cell>
          <cell r="AR44223" t="b">
            <v>0</v>
          </cell>
          <cell r="AS44223" t="b">
            <v>0</v>
          </cell>
          <cell r="AT44223" t="b">
            <v>0</v>
          </cell>
          <cell r="AU44223" t="b">
            <v>0</v>
          </cell>
          <cell r="AV44223" t="b">
            <v>0</v>
          </cell>
          <cell r="AW44223" t="b">
            <v>0</v>
          </cell>
        </row>
        <row r="44224">
          <cell r="S44224" t="str">
            <v>WASHINGTON VILLAGE</v>
          </cell>
          <cell r="AF44224">
            <v>0</v>
          </cell>
          <cell r="AG44224">
            <v>0</v>
          </cell>
          <cell r="AH44224">
            <v>0</v>
          </cell>
          <cell r="AI44224">
            <v>0</v>
          </cell>
          <cell r="AJ44224">
            <v>0</v>
          </cell>
          <cell r="AK44224">
            <v>0</v>
          </cell>
          <cell r="AL44224">
            <v>0</v>
          </cell>
          <cell r="AM44224">
            <v>0</v>
          </cell>
          <cell r="AN44224">
            <v>0</v>
          </cell>
          <cell r="AO44224">
            <v>0</v>
          </cell>
          <cell r="AP44224">
            <v>0</v>
          </cell>
          <cell r="AQ44224">
            <v>1</v>
          </cell>
          <cell r="AR44224" t="b">
            <v>0</v>
          </cell>
          <cell r="AS44224" t="b">
            <v>0</v>
          </cell>
          <cell r="AT44224" t="b">
            <v>0</v>
          </cell>
          <cell r="AU44224" t="b">
            <v>0</v>
          </cell>
          <cell r="AV44224" t="b">
            <v>0</v>
          </cell>
          <cell r="AW44224" t="b">
            <v>0</v>
          </cell>
        </row>
        <row r="44225">
          <cell r="S44225" t="str">
            <v>OLIVER</v>
          </cell>
          <cell r="AF44225">
            <v>1</v>
          </cell>
          <cell r="AG44225">
            <v>1</v>
          </cell>
          <cell r="AH44225">
            <v>1</v>
          </cell>
          <cell r="AI44225">
            <v>1</v>
          </cell>
          <cell r="AJ44225">
            <v>1</v>
          </cell>
          <cell r="AK44225">
            <v>1</v>
          </cell>
          <cell r="AL44225">
            <v>1</v>
          </cell>
          <cell r="AM44225">
            <v>1</v>
          </cell>
          <cell r="AN44225">
            <v>1</v>
          </cell>
          <cell r="AO44225">
            <v>1</v>
          </cell>
          <cell r="AP44225">
            <v>1</v>
          </cell>
          <cell r="AQ44225">
            <v>1</v>
          </cell>
          <cell r="AR44225" t="b">
            <v>0</v>
          </cell>
          <cell r="AS44225" t="b">
            <v>0</v>
          </cell>
          <cell r="AT44225" t="b">
            <v>0</v>
          </cell>
          <cell r="AU44225" t="b">
            <v>0</v>
          </cell>
          <cell r="AV44225" t="b">
            <v>0</v>
          </cell>
          <cell r="AW44225" t="b">
            <v>0</v>
          </cell>
        </row>
        <row r="44226">
          <cell r="S44226" t="str">
            <v>OLIVER</v>
          </cell>
          <cell r="AF44226">
            <v>1</v>
          </cell>
          <cell r="AG44226">
            <v>1</v>
          </cell>
          <cell r="AH44226">
            <v>1</v>
          </cell>
          <cell r="AI44226">
            <v>1</v>
          </cell>
          <cell r="AJ44226">
            <v>1</v>
          </cell>
          <cell r="AK44226">
            <v>1</v>
          </cell>
          <cell r="AL44226">
            <v>1</v>
          </cell>
          <cell r="AM44226">
            <v>1</v>
          </cell>
          <cell r="AN44226">
            <v>1</v>
          </cell>
          <cell r="AO44226">
            <v>1</v>
          </cell>
          <cell r="AP44226">
            <v>1</v>
          </cell>
          <cell r="AQ44226">
            <v>1</v>
          </cell>
          <cell r="AR44226" t="b">
            <v>0</v>
          </cell>
          <cell r="AS44226" t="b">
            <v>0</v>
          </cell>
          <cell r="AT44226" t="b">
            <v>0</v>
          </cell>
          <cell r="AU44226" t="b">
            <v>0</v>
          </cell>
          <cell r="AV44226" t="b">
            <v>0</v>
          </cell>
          <cell r="AW44226" t="b">
            <v>0</v>
          </cell>
        </row>
        <row r="44227">
          <cell r="S44227" t="str">
            <v>OLIVER</v>
          </cell>
          <cell r="AF44227">
            <v>0</v>
          </cell>
          <cell r="AG44227">
            <v>0</v>
          </cell>
          <cell r="AH44227">
            <v>0</v>
          </cell>
          <cell r="AI44227">
            <v>0</v>
          </cell>
          <cell r="AJ44227">
            <v>0</v>
          </cell>
          <cell r="AK44227">
            <v>0</v>
          </cell>
          <cell r="AL44227">
            <v>0</v>
          </cell>
          <cell r="AM44227">
            <v>0</v>
          </cell>
          <cell r="AN44227">
            <v>0</v>
          </cell>
          <cell r="AO44227">
            <v>1</v>
          </cell>
          <cell r="AP44227">
            <v>1</v>
          </cell>
          <cell r="AQ44227">
            <v>1</v>
          </cell>
          <cell r="AR44227" t="b">
            <v>0</v>
          </cell>
          <cell r="AS44227" t="b">
            <v>0</v>
          </cell>
          <cell r="AT44227" t="b">
            <v>0</v>
          </cell>
          <cell r="AU44227" t="b">
            <v>0</v>
          </cell>
          <cell r="AV44227" t="b">
            <v>0</v>
          </cell>
          <cell r="AW44227" t="b">
            <v>0</v>
          </cell>
        </row>
        <row r="44228">
          <cell r="S44228" t="str">
            <v>BROADWAY EAST</v>
          </cell>
          <cell r="AF44228">
            <v>0</v>
          </cell>
          <cell r="AG44228">
            <v>0</v>
          </cell>
          <cell r="AH44228">
            <v>0</v>
          </cell>
          <cell r="AI44228">
            <v>0</v>
          </cell>
          <cell r="AJ44228">
            <v>0</v>
          </cell>
          <cell r="AK44228">
            <v>0</v>
          </cell>
          <cell r="AL44228">
            <v>0</v>
          </cell>
          <cell r="AM44228">
            <v>0</v>
          </cell>
          <cell r="AN44228">
            <v>0</v>
          </cell>
          <cell r="AO44228">
            <v>0</v>
          </cell>
          <cell r="AP44228">
            <v>0</v>
          </cell>
          <cell r="AQ44228">
            <v>0</v>
          </cell>
          <cell r="AR44228" t="b">
            <v>0</v>
          </cell>
          <cell r="AS44228" t="b">
            <v>0</v>
          </cell>
          <cell r="AT44228" t="b">
            <v>0</v>
          </cell>
          <cell r="AU44228" t="b">
            <v>0</v>
          </cell>
          <cell r="AV44228" t="b">
            <v>0</v>
          </cell>
          <cell r="AW44228" t="b">
            <v>0</v>
          </cell>
        </row>
        <row r="44229">
          <cell r="S44229" t="str">
            <v>BEREA</v>
          </cell>
          <cell r="AF44229">
            <v>0</v>
          </cell>
          <cell r="AG44229">
            <v>0</v>
          </cell>
          <cell r="AH44229">
            <v>0</v>
          </cell>
          <cell r="AI44229">
            <v>0</v>
          </cell>
          <cell r="AJ44229">
            <v>0</v>
          </cell>
          <cell r="AK44229">
            <v>0</v>
          </cell>
          <cell r="AL44229">
            <v>0</v>
          </cell>
          <cell r="AM44229">
            <v>0</v>
          </cell>
          <cell r="AN44229">
            <v>0</v>
          </cell>
          <cell r="AO44229">
            <v>0</v>
          </cell>
          <cell r="AP44229">
            <v>0</v>
          </cell>
          <cell r="AQ44229">
            <v>1</v>
          </cell>
          <cell r="AR44229" t="b">
            <v>0</v>
          </cell>
          <cell r="AS44229" t="b">
            <v>0</v>
          </cell>
          <cell r="AT44229" t="b">
            <v>0</v>
          </cell>
          <cell r="AU44229" t="b">
            <v>0</v>
          </cell>
          <cell r="AV44229" t="b">
            <v>0</v>
          </cell>
          <cell r="AW44229" t="b">
            <v>0</v>
          </cell>
        </row>
        <row r="44230">
          <cell r="S44230" t="str">
            <v>BEREA</v>
          </cell>
          <cell r="AF44230">
            <v>1</v>
          </cell>
          <cell r="AG44230">
            <v>1</v>
          </cell>
          <cell r="AH44230">
            <v>1</v>
          </cell>
          <cell r="AI44230">
            <v>1</v>
          </cell>
          <cell r="AJ44230">
            <v>1</v>
          </cell>
          <cell r="AK44230">
            <v>1</v>
          </cell>
          <cell r="AL44230">
            <v>1</v>
          </cell>
          <cell r="AM44230">
            <v>1</v>
          </cell>
          <cell r="AN44230">
            <v>1</v>
          </cell>
          <cell r="AO44230">
            <v>1</v>
          </cell>
          <cell r="AP44230">
            <v>1</v>
          </cell>
          <cell r="AQ44230">
            <v>1</v>
          </cell>
          <cell r="AR44230" t="b">
            <v>0</v>
          </cell>
          <cell r="AS44230" t="b">
            <v>0</v>
          </cell>
          <cell r="AT44230" t="b">
            <v>0</v>
          </cell>
          <cell r="AU44230" t="b">
            <v>0</v>
          </cell>
          <cell r="AV44230" t="b">
            <v>0</v>
          </cell>
          <cell r="AW44230" t="b">
            <v>0</v>
          </cell>
        </row>
        <row r="44231">
          <cell r="S44231" t="str">
            <v>BROADWAY EAST</v>
          </cell>
          <cell r="AF44231">
            <v>0</v>
          </cell>
          <cell r="AG44231">
            <v>0</v>
          </cell>
          <cell r="AH44231">
            <v>0</v>
          </cell>
          <cell r="AI44231">
            <v>0</v>
          </cell>
          <cell r="AJ44231">
            <v>0</v>
          </cell>
          <cell r="AK44231">
            <v>0</v>
          </cell>
          <cell r="AL44231">
            <v>0</v>
          </cell>
          <cell r="AM44231">
            <v>0</v>
          </cell>
          <cell r="AN44231">
            <v>0</v>
          </cell>
          <cell r="AO44231">
            <v>0</v>
          </cell>
          <cell r="AP44231">
            <v>0</v>
          </cell>
          <cell r="AQ44231">
            <v>1</v>
          </cell>
          <cell r="AR44231" t="b">
            <v>0</v>
          </cell>
          <cell r="AS44231" t="b">
            <v>0</v>
          </cell>
          <cell r="AT44231" t="b">
            <v>0</v>
          </cell>
          <cell r="AU44231" t="b">
            <v>0</v>
          </cell>
          <cell r="AV44231" t="b">
            <v>0</v>
          </cell>
          <cell r="AW44231" t="b">
            <v>0</v>
          </cell>
        </row>
        <row r="44232">
          <cell r="S44232" t="str">
            <v>MIDDLE EAST</v>
          </cell>
          <cell r="AF44232">
            <v>0</v>
          </cell>
          <cell r="AG44232">
            <v>0</v>
          </cell>
          <cell r="AH44232">
            <v>0</v>
          </cell>
          <cell r="AI44232">
            <v>0</v>
          </cell>
          <cell r="AJ44232">
            <v>0</v>
          </cell>
          <cell r="AK44232">
            <v>0</v>
          </cell>
          <cell r="AL44232">
            <v>0</v>
          </cell>
          <cell r="AM44232">
            <v>0</v>
          </cell>
          <cell r="AN44232">
            <v>0</v>
          </cell>
          <cell r="AO44232">
            <v>1</v>
          </cell>
          <cell r="AP44232">
            <v>1</v>
          </cell>
          <cell r="AQ44232">
            <v>1</v>
          </cell>
          <cell r="AR44232" t="b">
            <v>0</v>
          </cell>
          <cell r="AS44232" t="b">
            <v>0</v>
          </cell>
          <cell r="AT44232" t="b">
            <v>0</v>
          </cell>
          <cell r="AU44232" t="b">
            <v>0</v>
          </cell>
          <cell r="AV44232" t="b">
            <v>0</v>
          </cell>
          <cell r="AW44232" t="b">
            <v>0</v>
          </cell>
        </row>
        <row r="44233">
          <cell r="S44233" t="str">
            <v>MIDDLE EAST</v>
          </cell>
          <cell r="AF44233">
            <v>0</v>
          </cell>
          <cell r="AG44233">
            <v>0</v>
          </cell>
          <cell r="AH44233">
            <v>0</v>
          </cell>
          <cell r="AI44233">
            <v>0</v>
          </cell>
          <cell r="AJ44233">
            <v>0</v>
          </cell>
          <cell r="AK44233">
            <v>0</v>
          </cell>
          <cell r="AL44233">
            <v>0</v>
          </cell>
          <cell r="AM44233">
            <v>0</v>
          </cell>
          <cell r="AN44233">
            <v>0</v>
          </cell>
          <cell r="AO44233">
            <v>0</v>
          </cell>
          <cell r="AP44233">
            <v>0</v>
          </cell>
          <cell r="AQ44233">
            <v>0</v>
          </cell>
          <cell r="AR44233" t="b">
            <v>0</v>
          </cell>
          <cell r="AS44233" t="b">
            <v>0</v>
          </cell>
          <cell r="AT44233" t="b">
            <v>0</v>
          </cell>
          <cell r="AU44233" t="b">
            <v>0</v>
          </cell>
          <cell r="AV44233" t="b">
            <v>0</v>
          </cell>
          <cell r="AW44233" t="b">
            <v>0</v>
          </cell>
        </row>
        <row r="44234">
          <cell r="S44234" t="str">
            <v>MCELDERRY PARK</v>
          </cell>
          <cell r="AF44234">
            <v>0</v>
          </cell>
          <cell r="AG44234">
            <v>0</v>
          </cell>
          <cell r="AH44234">
            <v>0</v>
          </cell>
          <cell r="AI44234">
            <v>0</v>
          </cell>
          <cell r="AJ44234">
            <v>1</v>
          </cell>
          <cell r="AK44234">
            <v>1</v>
          </cell>
          <cell r="AL44234">
            <v>1</v>
          </cell>
          <cell r="AM44234">
            <v>1</v>
          </cell>
          <cell r="AN44234">
            <v>1</v>
          </cell>
          <cell r="AO44234">
            <v>1</v>
          </cell>
          <cell r="AP44234">
            <v>1</v>
          </cell>
          <cell r="AQ44234">
            <v>1</v>
          </cell>
          <cell r="AR44234" t="b">
            <v>0</v>
          </cell>
          <cell r="AS44234" t="b">
            <v>0</v>
          </cell>
          <cell r="AT44234" t="b">
            <v>0</v>
          </cell>
          <cell r="AU44234" t="b">
            <v>0</v>
          </cell>
          <cell r="AV44234" t="b">
            <v>0</v>
          </cell>
          <cell r="AW44234" t="b">
            <v>0</v>
          </cell>
        </row>
        <row r="44235">
          <cell r="S44235" t="str">
            <v>FELLS POINT</v>
          </cell>
          <cell r="AF44235">
            <v>0</v>
          </cell>
          <cell r="AG44235">
            <v>0</v>
          </cell>
          <cell r="AH44235">
            <v>0</v>
          </cell>
          <cell r="AI44235">
            <v>0</v>
          </cell>
          <cell r="AJ44235">
            <v>0</v>
          </cell>
          <cell r="AK44235">
            <v>0</v>
          </cell>
          <cell r="AL44235">
            <v>0</v>
          </cell>
          <cell r="AM44235">
            <v>0</v>
          </cell>
          <cell r="AN44235">
            <v>0</v>
          </cell>
          <cell r="AO44235">
            <v>0</v>
          </cell>
          <cell r="AP44235">
            <v>1</v>
          </cell>
          <cell r="AQ44235">
            <v>1</v>
          </cell>
          <cell r="AR44235" t="b">
            <v>0</v>
          </cell>
          <cell r="AS44235" t="b">
            <v>0</v>
          </cell>
          <cell r="AT44235" t="b">
            <v>0</v>
          </cell>
          <cell r="AU44235" t="b">
            <v>0</v>
          </cell>
          <cell r="AV44235" t="b">
            <v>0</v>
          </cell>
          <cell r="AW44235" t="b">
            <v>0</v>
          </cell>
        </row>
        <row r="44236">
          <cell r="S44236" t="str">
            <v>SHIPLEY HILL</v>
          </cell>
          <cell r="AF44236">
            <v>0</v>
          </cell>
          <cell r="AG44236">
            <v>0</v>
          </cell>
          <cell r="AH44236">
            <v>0</v>
          </cell>
          <cell r="AI44236">
            <v>0</v>
          </cell>
          <cell r="AJ44236">
            <v>0</v>
          </cell>
          <cell r="AK44236">
            <v>0</v>
          </cell>
          <cell r="AL44236">
            <v>0</v>
          </cell>
          <cell r="AM44236">
            <v>0</v>
          </cell>
          <cell r="AN44236">
            <v>1</v>
          </cell>
          <cell r="AO44236">
            <v>1</v>
          </cell>
          <cell r="AP44236">
            <v>1</v>
          </cell>
          <cell r="AQ44236">
            <v>1</v>
          </cell>
          <cell r="AR44236" t="b">
            <v>0</v>
          </cell>
          <cell r="AS44236" t="b">
            <v>0</v>
          </cell>
          <cell r="AT44236" t="b">
            <v>0</v>
          </cell>
          <cell r="AU44236" t="b">
            <v>0</v>
          </cell>
          <cell r="AV44236" t="b">
            <v>0</v>
          </cell>
          <cell r="AW44236" t="b">
            <v>0</v>
          </cell>
        </row>
        <row r="44237">
          <cell r="S44237" t="str">
            <v>ALLENDALE</v>
          </cell>
          <cell r="AF44237">
            <v>0</v>
          </cell>
          <cell r="AG44237">
            <v>0</v>
          </cell>
          <cell r="AH44237">
            <v>0</v>
          </cell>
          <cell r="AI44237">
            <v>0</v>
          </cell>
          <cell r="AJ44237">
            <v>0</v>
          </cell>
          <cell r="AK44237">
            <v>0</v>
          </cell>
          <cell r="AL44237">
            <v>0</v>
          </cell>
          <cell r="AM44237">
            <v>0</v>
          </cell>
          <cell r="AN44237">
            <v>0</v>
          </cell>
          <cell r="AO44237">
            <v>0</v>
          </cell>
          <cell r="AP44237">
            <v>0</v>
          </cell>
          <cell r="AQ44237">
            <v>0</v>
          </cell>
          <cell r="AR44237" t="b">
            <v>0</v>
          </cell>
          <cell r="AS44237" t="b">
            <v>0</v>
          </cell>
          <cell r="AT44237" t="b">
            <v>0</v>
          </cell>
          <cell r="AU44237" t="b">
            <v>0</v>
          </cell>
          <cell r="AV44237" t="b">
            <v>0</v>
          </cell>
          <cell r="AW44237" t="b">
            <v>0</v>
          </cell>
        </row>
        <row r="44238">
          <cell r="S44238" t="str">
            <v>PENN NORTH</v>
          </cell>
          <cell r="AF44238">
            <v>0</v>
          </cell>
          <cell r="AG44238">
            <v>0</v>
          </cell>
          <cell r="AH44238">
            <v>0</v>
          </cell>
          <cell r="AI44238">
            <v>0</v>
          </cell>
          <cell r="AJ44238">
            <v>0</v>
          </cell>
          <cell r="AK44238">
            <v>0</v>
          </cell>
          <cell r="AL44238">
            <v>0</v>
          </cell>
          <cell r="AM44238">
            <v>0</v>
          </cell>
          <cell r="AN44238">
            <v>0</v>
          </cell>
          <cell r="AO44238">
            <v>0</v>
          </cell>
          <cell r="AP44238">
            <v>0</v>
          </cell>
          <cell r="AQ44238">
            <v>1</v>
          </cell>
          <cell r="AR44238" t="b">
            <v>0</v>
          </cell>
          <cell r="AS44238" t="b">
            <v>0</v>
          </cell>
          <cell r="AT44238" t="b">
            <v>0</v>
          </cell>
          <cell r="AU44238" t="b">
            <v>0</v>
          </cell>
          <cell r="AV44238" t="b">
            <v>0</v>
          </cell>
          <cell r="AW44238" t="b">
            <v>0</v>
          </cell>
        </row>
        <row r="44239">
          <cell r="S44239" t="str">
            <v>BROOKLYN</v>
          </cell>
          <cell r="AF44239">
            <v>0</v>
          </cell>
          <cell r="AG44239">
            <v>0</v>
          </cell>
          <cell r="AH44239">
            <v>0</v>
          </cell>
          <cell r="AI44239">
            <v>0</v>
          </cell>
          <cell r="AJ44239">
            <v>0</v>
          </cell>
          <cell r="AK44239">
            <v>0</v>
          </cell>
          <cell r="AL44239">
            <v>0</v>
          </cell>
          <cell r="AM44239">
            <v>0</v>
          </cell>
          <cell r="AN44239">
            <v>0</v>
          </cell>
          <cell r="AO44239">
            <v>0</v>
          </cell>
          <cell r="AP44239">
            <v>1</v>
          </cell>
          <cell r="AQ44239">
            <v>1</v>
          </cell>
          <cell r="AR44239" t="b">
            <v>0</v>
          </cell>
          <cell r="AS44239" t="b">
            <v>0</v>
          </cell>
          <cell r="AT44239" t="b">
            <v>0</v>
          </cell>
          <cell r="AU44239" t="b">
            <v>0</v>
          </cell>
          <cell r="AV44239" t="b">
            <v>0</v>
          </cell>
          <cell r="AW44239" t="b">
            <v>0</v>
          </cell>
        </row>
        <row r="44240">
          <cell r="S44240" t="str">
            <v>BROOKLYN</v>
          </cell>
          <cell r="AF44240">
            <v>0</v>
          </cell>
          <cell r="AG44240">
            <v>0</v>
          </cell>
          <cell r="AH44240">
            <v>0</v>
          </cell>
          <cell r="AI44240">
            <v>0</v>
          </cell>
          <cell r="AJ44240">
            <v>0</v>
          </cell>
          <cell r="AK44240">
            <v>0</v>
          </cell>
          <cell r="AL44240">
            <v>0</v>
          </cell>
          <cell r="AM44240">
            <v>0</v>
          </cell>
          <cell r="AN44240">
            <v>0</v>
          </cell>
          <cell r="AO44240">
            <v>0</v>
          </cell>
          <cell r="AP44240">
            <v>1</v>
          </cell>
          <cell r="AQ44240">
            <v>1</v>
          </cell>
          <cell r="AR44240" t="b">
            <v>0</v>
          </cell>
          <cell r="AS44240" t="b">
            <v>0</v>
          </cell>
          <cell r="AT44240" t="b">
            <v>0</v>
          </cell>
          <cell r="AU44240" t="b">
            <v>0</v>
          </cell>
          <cell r="AV44240" t="b">
            <v>0</v>
          </cell>
          <cell r="AW44240" t="b">
            <v>0</v>
          </cell>
        </row>
        <row r="44241">
          <cell r="S44241" t="str">
            <v>SANDTOWN-WINCHESTER</v>
          </cell>
          <cell r="AF44241">
            <v>1</v>
          </cell>
          <cell r="AG44241">
            <v>1</v>
          </cell>
          <cell r="AH44241">
            <v>1</v>
          </cell>
          <cell r="AI44241">
            <v>1</v>
          </cell>
          <cell r="AJ44241">
            <v>1</v>
          </cell>
          <cell r="AK44241">
            <v>1</v>
          </cell>
          <cell r="AL44241">
            <v>1</v>
          </cell>
          <cell r="AM44241">
            <v>1</v>
          </cell>
          <cell r="AN44241">
            <v>1</v>
          </cell>
          <cell r="AO44241">
            <v>1</v>
          </cell>
          <cell r="AP44241">
            <v>1</v>
          </cell>
          <cell r="AQ44241">
            <v>1</v>
          </cell>
          <cell r="AR44241" t="b">
            <v>0</v>
          </cell>
          <cell r="AS44241" t="b">
            <v>0</v>
          </cell>
          <cell r="AT44241" t="b">
            <v>0</v>
          </cell>
          <cell r="AU44241" t="b">
            <v>0</v>
          </cell>
          <cell r="AV44241" t="b">
            <v>0</v>
          </cell>
          <cell r="AW44241" t="b">
            <v>0</v>
          </cell>
        </row>
        <row r="44242">
          <cell r="S44242" t="str">
            <v>SANDTOWN-WINCHESTER</v>
          </cell>
          <cell r="AF44242">
            <v>0</v>
          </cell>
          <cell r="AG44242">
            <v>0</v>
          </cell>
          <cell r="AH44242">
            <v>0</v>
          </cell>
          <cell r="AI44242">
            <v>0</v>
          </cell>
          <cell r="AJ44242">
            <v>0</v>
          </cell>
          <cell r="AK44242">
            <v>0</v>
          </cell>
          <cell r="AL44242">
            <v>0</v>
          </cell>
          <cell r="AM44242">
            <v>0</v>
          </cell>
          <cell r="AN44242">
            <v>0</v>
          </cell>
          <cell r="AO44242">
            <v>0</v>
          </cell>
          <cell r="AP44242">
            <v>0</v>
          </cell>
          <cell r="AQ44242">
            <v>1</v>
          </cell>
          <cell r="AR44242" t="b">
            <v>0</v>
          </cell>
          <cell r="AS44242" t="b">
            <v>0</v>
          </cell>
          <cell r="AT44242" t="b">
            <v>0</v>
          </cell>
          <cell r="AU44242" t="b">
            <v>0</v>
          </cell>
          <cell r="AV44242" t="b">
            <v>0</v>
          </cell>
          <cell r="AW44242" t="b">
            <v>0</v>
          </cell>
        </row>
        <row r="44243">
          <cell r="S44243" t="str">
            <v>SANDTOWN-WINCHESTER</v>
          </cell>
          <cell r="AF44243">
            <v>0</v>
          </cell>
          <cell r="AG44243">
            <v>0</v>
          </cell>
          <cell r="AH44243">
            <v>0</v>
          </cell>
          <cell r="AI44243">
            <v>0</v>
          </cell>
          <cell r="AJ44243">
            <v>0</v>
          </cell>
          <cell r="AK44243">
            <v>0</v>
          </cell>
          <cell r="AL44243">
            <v>0</v>
          </cell>
          <cell r="AM44243">
            <v>0</v>
          </cell>
          <cell r="AN44243">
            <v>0</v>
          </cell>
          <cell r="AO44243">
            <v>0</v>
          </cell>
          <cell r="AP44243">
            <v>1</v>
          </cell>
          <cell r="AQ44243">
            <v>1</v>
          </cell>
          <cell r="AR44243" t="b">
            <v>0</v>
          </cell>
          <cell r="AS44243" t="b">
            <v>0</v>
          </cell>
          <cell r="AT44243" t="b">
            <v>0</v>
          </cell>
          <cell r="AU44243" t="b">
            <v>0</v>
          </cell>
          <cell r="AV44243" t="b">
            <v>0</v>
          </cell>
          <cell r="AW44243" t="b">
            <v>0</v>
          </cell>
        </row>
        <row r="44244">
          <cell r="S44244" t="str">
            <v>CARROLLTON RIDGE</v>
          </cell>
          <cell r="AF44244">
            <v>0</v>
          </cell>
          <cell r="AG44244">
            <v>0</v>
          </cell>
          <cell r="AH44244">
            <v>0</v>
          </cell>
          <cell r="AI44244">
            <v>0</v>
          </cell>
          <cell r="AJ44244">
            <v>0</v>
          </cell>
          <cell r="AK44244">
            <v>0</v>
          </cell>
          <cell r="AL44244">
            <v>0</v>
          </cell>
          <cell r="AM44244">
            <v>0</v>
          </cell>
          <cell r="AN44244">
            <v>0</v>
          </cell>
          <cell r="AO44244">
            <v>0</v>
          </cell>
          <cell r="AP44244">
            <v>0</v>
          </cell>
          <cell r="AQ44244">
            <v>1</v>
          </cell>
          <cell r="AR44244" t="b">
            <v>0</v>
          </cell>
          <cell r="AS44244" t="b">
            <v>0</v>
          </cell>
          <cell r="AT44244" t="b">
            <v>0</v>
          </cell>
          <cell r="AU44244" t="b">
            <v>0</v>
          </cell>
          <cell r="AV44244" t="b">
            <v>0</v>
          </cell>
          <cell r="AW44244" t="b">
            <v>0</v>
          </cell>
        </row>
        <row r="44245">
          <cell r="S44245" t="str">
            <v>JOHNSTON SQUARE</v>
          </cell>
          <cell r="AF44245">
            <v>0</v>
          </cell>
          <cell r="AG44245">
            <v>0</v>
          </cell>
          <cell r="AH44245">
            <v>0</v>
          </cell>
          <cell r="AI44245">
            <v>0</v>
          </cell>
          <cell r="AJ44245">
            <v>0</v>
          </cell>
          <cell r="AK44245">
            <v>0</v>
          </cell>
          <cell r="AL44245">
            <v>0</v>
          </cell>
          <cell r="AM44245">
            <v>0</v>
          </cell>
          <cell r="AN44245">
            <v>1</v>
          </cell>
          <cell r="AO44245">
            <v>1</v>
          </cell>
          <cell r="AP44245">
            <v>1</v>
          </cell>
          <cell r="AQ44245">
            <v>1</v>
          </cell>
          <cell r="AR44245" t="b">
            <v>0</v>
          </cell>
          <cell r="AS44245" t="b">
            <v>0</v>
          </cell>
          <cell r="AT44245" t="b">
            <v>0</v>
          </cell>
          <cell r="AU44245" t="b">
            <v>0</v>
          </cell>
          <cell r="AV44245" t="b">
            <v>0</v>
          </cell>
          <cell r="AW44245" t="b">
            <v>0</v>
          </cell>
        </row>
        <row r="44246">
          <cell r="S44246" t="str">
            <v>JOHNSTON SQUARE</v>
          </cell>
          <cell r="AF44246">
            <v>0</v>
          </cell>
          <cell r="AG44246">
            <v>0</v>
          </cell>
          <cell r="AH44246">
            <v>0</v>
          </cell>
          <cell r="AI44246">
            <v>0</v>
          </cell>
          <cell r="AJ44246">
            <v>0</v>
          </cell>
          <cell r="AK44246">
            <v>0</v>
          </cell>
          <cell r="AL44246">
            <v>0</v>
          </cell>
          <cell r="AM44246">
            <v>0</v>
          </cell>
          <cell r="AN44246">
            <v>1</v>
          </cell>
          <cell r="AO44246">
            <v>1</v>
          </cell>
          <cell r="AP44246">
            <v>1</v>
          </cell>
          <cell r="AQ44246">
            <v>1</v>
          </cell>
          <cell r="AR44246" t="b">
            <v>0</v>
          </cell>
          <cell r="AS44246" t="b">
            <v>0</v>
          </cell>
          <cell r="AT44246" t="b">
            <v>0</v>
          </cell>
          <cell r="AU44246" t="b">
            <v>0</v>
          </cell>
          <cell r="AV44246" t="b">
            <v>0</v>
          </cell>
          <cell r="AW44246" t="b">
            <v>0</v>
          </cell>
        </row>
        <row r="44247">
          <cell r="S44247" t="str">
            <v>SAINT JOSEPHS</v>
          </cell>
          <cell r="AF44247">
            <v>0</v>
          </cell>
          <cell r="AG44247">
            <v>0</v>
          </cell>
          <cell r="AH44247">
            <v>0</v>
          </cell>
          <cell r="AI44247">
            <v>0</v>
          </cell>
          <cell r="AJ44247">
            <v>0</v>
          </cell>
          <cell r="AK44247">
            <v>0</v>
          </cell>
          <cell r="AL44247">
            <v>0</v>
          </cell>
          <cell r="AM44247">
            <v>0</v>
          </cell>
          <cell r="AN44247">
            <v>0</v>
          </cell>
          <cell r="AO44247">
            <v>0</v>
          </cell>
          <cell r="AP44247">
            <v>0</v>
          </cell>
          <cell r="AQ44247">
            <v>0</v>
          </cell>
          <cell r="AR44247" t="b">
            <v>0</v>
          </cell>
          <cell r="AS44247" t="b">
            <v>0</v>
          </cell>
          <cell r="AT44247" t="b">
            <v>0</v>
          </cell>
          <cell r="AU44247" t="b">
            <v>0</v>
          </cell>
          <cell r="AV44247" t="b">
            <v>0</v>
          </cell>
          <cell r="AW44247" t="b">
            <v>0</v>
          </cell>
        </row>
        <row r="44248">
          <cell r="S44248" t="str">
            <v>MOSHER</v>
          </cell>
          <cell r="AF44248">
            <v>0</v>
          </cell>
          <cell r="AG44248">
            <v>0</v>
          </cell>
          <cell r="AH44248">
            <v>0</v>
          </cell>
          <cell r="AI44248">
            <v>0</v>
          </cell>
          <cell r="AJ44248">
            <v>0</v>
          </cell>
          <cell r="AK44248">
            <v>0</v>
          </cell>
          <cell r="AL44248">
            <v>0</v>
          </cell>
          <cell r="AM44248">
            <v>1</v>
          </cell>
          <cell r="AN44248">
            <v>1</v>
          </cell>
          <cell r="AO44248">
            <v>1</v>
          </cell>
          <cell r="AP44248">
            <v>1</v>
          </cell>
          <cell r="AQ44248">
            <v>1</v>
          </cell>
          <cell r="AR44248" t="b">
            <v>0</v>
          </cell>
          <cell r="AS44248" t="b">
            <v>0</v>
          </cell>
          <cell r="AT44248" t="b">
            <v>0</v>
          </cell>
          <cell r="AU44248" t="b">
            <v>0</v>
          </cell>
          <cell r="AV44248" t="b">
            <v>0</v>
          </cell>
          <cell r="AW44248" t="b">
            <v>0</v>
          </cell>
        </row>
        <row r="44249">
          <cell r="S44249" t="str">
            <v>MOSHER</v>
          </cell>
          <cell r="AF44249">
            <v>0</v>
          </cell>
          <cell r="AG44249">
            <v>0</v>
          </cell>
          <cell r="AH44249">
            <v>0</v>
          </cell>
          <cell r="AI44249">
            <v>0</v>
          </cell>
          <cell r="AJ44249">
            <v>0</v>
          </cell>
          <cell r="AK44249">
            <v>0</v>
          </cell>
          <cell r="AL44249">
            <v>0</v>
          </cell>
          <cell r="AM44249">
            <v>0</v>
          </cell>
          <cell r="AN44249">
            <v>0</v>
          </cell>
          <cell r="AO44249">
            <v>0</v>
          </cell>
          <cell r="AP44249">
            <v>1</v>
          </cell>
          <cell r="AQ44249">
            <v>1</v>
          </cell>
          <cell r="AR44249" t="b">
            <v>0</v>
          </cell>
          <cell r="AS44249" t="b">
            <v>0</v>
          </cell>
          <cell r="AT44249" t="b">
            <v>0</v>
          </cell>
          <cell r="AU44249" t="b">
            <v>0</v>
          </cell>
          <cell r="AV44249" t="b">
            <v>0</v>
          </cell>
          <cell r="AW44249" t="b">
            <v>0</v>
          </cell>
        </row>
        <row r="44250">
          <cell r="S44250" t="str">
            <v>MOSHER</v>
          </cell>
          <cell r="AF44250">
            <v>0</v>
          </cell>
          <cell r="AG44250">
            <v>0</v>
          </cell>
          <cell r="AH44250">
            <v>0</v>
          </cell>
          <cell r="AI44250">
            <v>0</v>
          </cell>
          <cell r="AJ44250">
            <v>0</v>
          </cell>
          <cell r="AK44250">
            <v>0</v>
          </cell>
          <cell r="AL44250">
            <v>0</v>
          </cell>
          <cell r="AM44250">
            <v>0</v>
          </cell>
          <cell r="AN44250">
            <v>0</v>
          </cell>
          <cell r="AO44250">
            <v>0</v>
          </cell>
          <cell r="AP44250">
            <v>0</v>
          </cell>
          <cell r="AQ44250">
            <v>0</v>
          </cell>
          <cell r="AR44250" t="b">
            <v>0</v>
          </cell>
          <cell r="AS44250" t="b">
            <v>0</v>
          </cell>
          <cell r="AT44250" t="b">
            <v>0</v>
          </cell>
          <cell r="AU44250" t="b">
            <v>0</v>
          </cell>
          <cell r="AV44250" t="b">
            <v>0</v>
          </cell>
          <cell r="AW44250" t="b">
            <v>0</v>
          </cell>
        </row>
        <row r="44251">
          <cell r="S44251" t="str">
            <v>WINCHESTER</v>
          </cell>
          <cell r="AF44251">
            <v>1</v>
          </cell>
          <cell r="AG44251">
            <v>1</v>
          </cell>
          <cell r="AH44251">
            <v>1</v>
          </cell>
          <cell r="AI44251">
            <v>1</v>
          </cell>
          <cell r="AJ44251">
            <v>1</v>
          </cell>
          <cell r="AK44251">
            <v>1</v>
          </cell>
          <cell r="AL44251">
            <v>1</v>
          </cell>
          <cell r="AM44251">
            <v>1</v>
          </cell>
          <cell r="AN44251">
            <v>1</v>
          </cell>
          <cell r="AO44251">
            <v>1</v>
          </cell>
          <cell r="AP44251">
            <v>1</v>
          </cell>
          <cell r="AQ44251">
            <v>1</v>
          </cell>
          <cell r="AR44251" t="b">
            <v>0</v>
          </cell>
          <cell r="AS44251" t="b">
            <v>0</v>
          </cell>
          <cell r="AT44251" t="b">
            <v>0</v>
          </cell>
          <cell r="AU44251" t="b">
            <v>0</v>
          </cell>
          <cell r="AV44251" t="b">
            <v>0</v>
          </cell>
          <cell r="AW44251" t="b">
            <v>0</v>
          </cell>
        </row>
        <row r="44252">
          <cell r="S44252" t="str">
            <v>FRANKLINTOWN ROAD</v>
          </cell>
          <cell r="AF44252">
            <v>1</v>
          </cell>
          <cell r="AG44252">
            <v>1</v>
          </cell>
          <cell r="AH44252">
            <v>1</v>
          </cell>
          <cell r="AI44252">
            <v>1</v>
          </cell>
          <cell r="AJ44252">
            <v>1</v>
          </cell>
          <cell r="AK44252">
            <v>1</v>
          </cell>
          <cell r="AL44252">
            <v>1</v>
          </cell>
          <cell r="AM44252">
            <v>1</v>
          </cell>
          <cell r="AN44252">
            <v>1</v>
          </cell>
          <cell r="AO44252">
            <v>1</v>
          </cell>
          <cell r="AP44252">
            <v>1</v>
          </cell>
          <cell r="AQ44252">
            <v>1</v>
          </cell>
          <cell r="AR44252" t="b">
            <v>0</v>
          </cell>
          <cell r="AS44252" t="b">
            <v>0</v>
          </cell>
          <cell r="AT44252" t="b">
            <v>0</v>
          </cell>
          <cell r="AU44252" t="b">
            <v>0</v>
          </cell>
          <cell r="AV44252" t="b">
            <v>0</v>
          </cell>
          <cell r="AW44252" t="b">
            <v>0</v>
          </cell>
        </row>
        <row r="44253">
          <cell r="S44253" t="str">
            <v>EAST BALTIMORE MIDWAY</v>
          </cell>
          <cell r="AF44253">
            <v>0</v>
          </cell>
          <cell r="AG44253">
            <v>0</v>
          </cell>
          <cell r="AH44253">
            <v>0</v>
          </cell>
          <cell r="AI44253">
            <v>0</v>
          </cell>
          <cell r="AJ44253">
            <v>0</v>
          </cell>
          <cell r="AK44253">
            <v>0</v>
          </cell>
          <cell r="AL44253">
            <v>0</v>
          </cell>
          <cell r="AM44253">
            <v>0</v>
          </cell>
          <cell r="AN44253">
            <v>0</v>
          </cell>
          <cell r="AO44253">
            <v>0</v>
          </cell>
          <cell r="AP44253">
            <v>1</v>
          </cell>
          <cell r="AQ44253">
            <v>1</v>
          </cell>
          <cell r="AR44253" t="b">
            <v>0</v>
          </cell>
          <cell r="AS44253" t="b">
            <v>0</v>
          </cell>
          <cell r="AT44253" t="b">
            <v>0</v>
          </cell>
          <cell r="AU44253" t="b">
            <v>0</v>
          </cell>
          <cell r="AV44253" t="b">
            <v>0</v>
          </cell>
          <cell r="AW44253" t="b">
            <v>0</v>
          </cell>
        </row>
        <row r="44254">
          <cell r="S44254" t="str">
            <v>SANDTOWN-WINCHESTER</v>
          </cell>
          <cell r="AF44254">
            <v>0</v>
          </cell>
          <cell r="AG44254">
            <v>0</v>
          </cell>
          <cell r="AH44254">
            <v>0</v>
          </cell>
          <cell r="AI44254">
            <v>0</v>
          </cell>
          <cell r="AJ44254">
            <v>0</v>
          </cell>
          <cell r="AK44254">
            <v>0</v>
          </cell>
          <cell r="AL44254">
            <v>0</v>
          </cell>
          <cell r="AM44254">
            <v>0</v>
          </cell>
          <cell r="AN44254">
            <v>0</v>
          </cell>
          <cell r="AO44254">
            <v>0</v>
          </cell>
          <cell r="AP44254">
            <v>0</v>
          </cell>
          <cell r="AQ44254">
            <v>1</v>
          </cell>
          <cell r="AR44254" t="b">
            <v>0</v>
          </cell>
          <cell r="AS44254" t="b">
            <v>0</v>
          </cell>
          <cell r="AT44254" t="b">
            <v>0</v>
          </cell>
          <cell r="AU44254" t="b">
            <v>0</v>
          </cell>
          <cell r="AV44254" t="b">
            <v>0</v>
          </cell>
          <cell r="AW44254" t="b">
            <v>0</v>
          </cell>
        </row>
        <row r="44255">
          <cell r="S44255" t="str">
            <v>SANDTOWN-WINCHESTER</v>
          </cell>
          <cell r="AF44255">
            <v>0</v>
          </cell>
          <cell r="AG44255">
            <v>0</v>
          </cell>
          <cell r="AH44255">
            <v>0</v>
          </cell>
          <cell r="AI44255">
            <v>0</v>
          </cell>
          <cell r="AJ44255">
            <v>0</v>
          </cell>
          <cell r="AK44255">
            <v>0</v>
          </cell>
          <cell r="AL44255">
            <v>0</v>
          </cell>
          <cell r="AM44255">
            <v>0</v>
          </cell>
          <cell r="AN44255">
            <v>0</v>
          </cell>
          <cell r="AO44255">
            <v>1</v>
          </cell>
          <cell r="AP44255">
            <v>1</v>
          </cell>
          <cell r="AQ44255">
            <v>1</v>
          </cell>
          <cell r="AR44255" t="b">
            <v>0</v>
          </cell>
          <cell r="AS44255" t="b">
            <v>0</v>
          </cell>
          <cell r="AT44255" t="b">
            <v>0</v>
          </cell>
          <cell r="AU44255" t="b">
            <v>0</v>
          </cell>
          <cell r="AV44255" t="b">
            <v>0</v>
          </cell>
          <cell r="AW44255" t="b">
            <v>0</v>
          </cell>
        </row>
        <row r="44256">
          <cell r="S44256" t="str">
            <v>SANDTOWN-WINCHESTER</v>
          </cell>
          <cell r="AF44256">
            <v>1</v>
          </cell>
          <cell r="AG44256">
            <v>1</v>
          </cell>
          <cell r="AH44256">
            <v>1</v>
          </cell>
          <cell r="AI44256">
            <v>1</v>
          </cell>
          <cell r="AJ44256">
            <v>1</v>
          </cell>
          <cell r="AK44256">
            <v>1</v>
          </cell>
          <cell r="AL44256">
            <v>1</v>
          </cell>
          <cell r="AM44256">
            <v>1</v>
          </cell>
          <cell r="AN44256">
            <v>1</v>
          </cell>
          <cell r="AO44256">
            <v>1</v>
          </cell>
          <cell r="AP44256">
            <v>1</v>
          </cell>
          <cell r="AQ44256">
            <v>1</v>
          </cell>
          <cell r="AR44256" t="b">
            <v>0</v>
          </cell>
          <cell r="AS44256" t="b">
            <v>0</v>
          </cell>
          <cell r="AT44256" t="b">
            <v>0</v>
          </cell>
          <cell r="AU44256" t="b">
            <v>0</v>
          </cell>
          <cell r="AV44256" t="b">
            <v>0</v>
          </cell>
          <cell r="AW44256" t="b">
            <v>0</v>
          </cell>
        </row>
        <row r="44257">
          <cell r="S44257" t="str">
            <v>SANDTOWN-WINCHESTER</v>
          </cell>
          <cell r="AF44257">
            <v>0</v>
          </cell>
          <cell r="AG44257">
            <v>0</v>
          </cell>
          <cell r="AH44257">
            <v>0</v>
          </cell>
          <cell r="AI44257">
            <v>0</v>
          </cell>
          <cell r="AJ44257">
            <v>1</v>
          </cell>
          <cell r="AK44257">
            <v>1</v>
          </cell>
          <cell r="AL44257">
            <v>1</v>
          </cell>
          <cell r="AM44257">
            <v>1</v>
          </cell>
          <cell r="AN44257">
            <v>1</v>
          </cell>
          <cell r="AO44257">
            <v>1</v>
          </cell>
          <cell r="AP44257">
            <v>1</v>
          </cell>
          <cell r="AQ44257">
            <v>1</v>
          </cell>
          <cell r="AR44257" t="b">
            <v>0</v>
          </cell>
          <cell r="AS44257" t="b">
            <v>0</v>
          </cell>
          <cell r="AT44257" t="b">
            <v>0</v>
          </cell>
          <cell r="AU44257" t="b">
            <v>0</v>
          </cell>
          <cell r="AV44257" t="b">
            <v>0</v>
          </cell>
          <cell r="AW44257" t="b">
            <v>0</v>
          </cell>
        </row>
        <row r="44258">
          <cell r="S44258" t="str">
            <v>SANDTOWN-WINCHESTER</v>
          </cell>
          <cell r="AF44258">
            <v>0</v>
          </cell>
          <cell r="AG44258">
            <v>0</v>
          </cell>
          <cell r="AH44258">
            <v>0</v>
          </cell>
          <cell r="AI44258">
            <v>0</v>
          </cell>
          <cell r="AJ44258">
            <v>1</v>
          </cell>
          <cell r="AK44258">
            <v>1</v>
          </cell>
          <cell r="AL44258">
            <v>1</v>
          </cell>
          <cell r="AM44258">
            <v>1</v>
          </cell>
          <cell r="AN44258">
            <v>1</v>
          </cell>
          <cell r="AO44258">
            <v>1</v>
          </cell>
          <cell r="AP44258">
            <v>1</v>
          </cell>
          <cell r="AQ44258">
            <v>1</v>
          </cell>
          <cell r="AR44258" t="b">
            <v>0</v>
          </cell>
          <cell r="AS44258" t="b">
            <v>0</v>
          </cell>
          <cell r="AT44258" t="b">
            <v>0</v>
          </cell>
          <cell r="AU44258" t="b">
            <v>0</v>
          </cell>
          <cell r="AV44258" t="b">
            <v>0</v>
          </cell>
          <cell r="AW44258" t="b">
            <v>0</v>
          </cell>
        </row>
        <row r="44259">
          <cell r="S44259" t="str">
            <v>SANDTOWN-WINCHESTER</v>
          </cell>
          <cell r="AF44259">
            <v>0</v>
          </cell>
          <cell r="AG44259">
            <v>0</v>
          </cell>
          <cell r="AH44259">
            <v>0</v>
          </cell>
          <cell r="AI44259">
            <v>0</v>
          </cell>
          <cell r="AJ44259">
            <v>1</v>
          </cell>
          <cell r="AK44259">
            <v>1</v>
          </cell>
          <cell r="AL44259">
            <v>1</v>
          </cell>
          <cell r="AM44259">
            <v>1</v>
          </cell>
          <cell r="AN44259">
            <v>1</v>
          </cell>
          <cell r="AO44259">
            <v>1</v>
          </cell>
          <cell r="AP44259">
            <v>1</v>
          </cell>
          <cell r="AQ44259">
            <v>1</v>
          </cell>
          <cell r="AR44259" t="b">
            <v>0</v>
          </cell>
          <cell r="AS44259" t="b">
            <v>0</v>
          </cell>
          <cell r="AT44259" t="b">
            <v>0</v>
          </cell>
          <cell r="AU44259" t="b">
            <v>0</v>
          </cell>
          <cell r="AV44259" t="b">
            <v>0</v>
          </cell>
          <cell r="AW44259" t="b">
            <v>0</v>
          </cell>
        </row>
        <row r="44260">
          <cell r="S44260" t="str">
            <v>SANDTOWN-WINCHESTER</v>
          </cell>
          <cell r="AF44260">
            <v>0</v>
          </cell>
          <cell r="AG44260">
            <v>0</v>
          </cell>
          <cell r="AH44260">
            <v>0</v>
          </cell>
          <cell r="AI44260">
            <v>0</v>
          </cell>
          <cell r="AJ44260">
            <v>1</v>
          </cell>
          <cell r="AK44260">
            <v>1</v>
          </cell>
          <cell r="AL44260">
            <v>1</v>
          </cell>
          <cell r="AM44260">
            <v>1</v>
          </cell>
          <cell r="AN44260">
            <v>1</v>
          </cell>
          <cell r="AO44260">
            <v>1</v>
          </cell>
          <cell r="AP44260">
            <v>1</v>
          </cell>
          <cell r="AQ44260">
            <v>1</v>
          </cell>
          <cell r="AR44260" t="b">
            <v>0</v>
          </cell>
          <cell r="AS44260" t="b">
            <v>0</v>
          </cell>
          <cell r="AT44260" t="b">
            <v>0</v>
          </cell>
          <cell r="AU44260" t="b">
            <v>0</v>
          </cell>
          <cell r="AV44260" t="b">
            <v>0</v>
          </cell>
          <cell r="AW44260" t="b">
            <v>0</v>
          </cell>
        </row>
        <row r="44261">
          <cell r="S44261" t="str">
            <v>SANDTOWN-WINCHESTER</v>
          </cell>
          <cell r="AF44261">
            <v>0</v>
          </cell>
          <cell r="AG44261">
            <v>0</v>
          </cell>
          <cell r="AH44261">
            <v>0</v>
          </cell>
          <cell r="AI44261">
            <v>0</v>
          </cell>
          <cell r="AJ44261">
            <v>1</v>
          </cell>
          <cell r="AK44261">
            <v>1</v>
          </cell>
          <cell r="AL44261">
            <v>1</v>
          </cell>
          <cell r="AM44261">
            <v>1</v>
          </cell>
          <cell r="AN44261">
            <v>1</v>
          </cell>
          <cell r="AO44261">
            <v>1</v>
          </cell>
          <cell r="AP44261">
            <v>1</v>
          </cell>
          <cell r="AQ44261">
            <v>1</v>
          </cell>
          <cell r="AR44261" t="b">
            <v>0</v>
          </cell>
          <cell r="AS44261" t="b">
            <v>0</v>
          </cell>
          <cell r="AT44261" t="b">
            <v>0</v>
          </cell>
          <cell r="AU44261" t="b">
            <v>0</v>
          </cell>
          <cell r="AV44261" t="b">
            <v>0</v>
          </cell>
          <cell r="AW44261" t="b">
            <v>0</v>
          </cell>
        </row>
        <row r="44262">
          <cell r="S44262" t="str">
            <v>SANDTOWN-WINCHESTER</v>
          </cell>
          <cell r="AF44262">
            <v>0</v>
          </cell>
          <cell r="AG44262">
            <v>0</v>
          </cell>
          <cell r="AH44262">
            <v>0</v>
          </cell>
          <cell r="AI44262">
            <v>0</v>
          </cell>
          <cell r="AJ44262">
            <v>1</v>
          </cell>
          <cell r="AK44262">
            <v>1</v>
          </cell>
          <cell r="AL44262">
            <v>1</v>
          </cell>
          <cell r="AM44262">
            <v>1</v>
          </cell>
          <cell r="AN44262">
            <v>1</v>
          </cell>
          <cell r="AO44262">
            <v>1</v>
          </cell>
          <cell r="AP44262">
            <v>1</v>
          </cell>
          <cell r="AQ44262">
            <v>1</v>
          </cell>
          <cell r="AR44262" t="b">
            <v>0</v>
          </cell>
          <cell r="AS44262" t="b">
            <v>0</v>
          </cell>
          <cell r="AT44262" t="b">
            <v>0</v>
          </cell>
          <cell r="AU44262" t="b">
            <v>0</v>
          </cell>
          <cell r="AV44262" t="b">
            <v>0</v>
          </cell>
          <cell r="AW44262" t="b">
            <v>0</v>
          </cell>
        </row>
        <row r="44263">
          <cell r="S44263" t="str">
            <v>SANDTOWN-WINCHESTER</v>
          </cell>
          <cell r="AF44263">
            <v>0</v>
          </cell>
          <cell r="AG44263">
            <v>0</v>
          </cell>
          <cell r="AH44263">
            <v>0</v>
          </cell>
          <cell r="AI44263">
            <v>0</v>
          </cell>
          <cell r="AJ44263">
            <v>1</v>
          </cell>
          <cell r="AK44263">
            <v>1</v>
          </cell>
          <cell r="AL44263">
            <v>1</v>
          </cell>
          <cell r="AM44263">
            <v>1</v>
          </cell>
          <cell r="AN44263">
            <v>1</v>
          </cell>
          <cell r="AO44263">
            <v>1</v>
          </cell>
          <cell r="AP44263">
            <v>1</v>
          </cell>
          <cell r="AQ44263">
            <v>1</v>
          </cell>
          <cell r="AR44263" t="b">
            <v>0</v>
          </cell>
          <cell r="AS44263" t="b">
            <v>0</v>
          </cell>
          <cell r="AT44263" t="b">
            <v>0</v>
          </cell>
          <cell r="AU44263" t="b">
            <v>0</v>
          </cell>
          <cell r="AV44263" t="b">
            <v>0</v>
          </cell>
          <cell r="AW44263" t="b">
            <v>0</v>
          </cell>
        </row>
        <row r="44264">
          <cell r="S44264" t="str">
            <v>SANDTOWN-WINCHESTER</v>
          </cell>
          <cell r="AF44264">
            <v>0</v>
          </cell>
          <cell r="AG44264">
            <v>0</v>
          </cell>
          <cell r="AH44264">
            <v>0</v>
          </cell>
          <cell r="AI44264">
            <v>0</v>
          </cell>
          <cell r="AJ44264">
            <v>1</v>
          </cell>
          <cell r="AK44264">
            <v>1</v>
          </cell>
          <cell r="AL44264">
            <v>1</v>
          </cell>
          <cell r="AM44264">
            <v>1</v>
          </cell>
          <cell r="AN44264">
            <v>1</v>
          </cell>
          <cell r="AO44264">
            <v>1</v>
          </cell>
          <cell r="AP44264">
            <v>1</v>
          </cell>
          <cell r="AQ44264">
            <v>1</v>
          </cell>
          <cell r="AR44264" t="b">
            <v>0</v>
          </cell>
          <cell r="AS44264" t="b">
            <v>0</v>
          </cell>
          <cell r="AT44264" t="b">
            <v>0</v>
          </cell>
          <cell r="AU44264" t="b">
            <v>0</v>
          </cell>
          <cell r="AV44264" t="b">
            <v>0</v>
          </cell>
          <cell r="AW44264" t="b">
            <v>0</v>
          </cell>
        </row>
        <row r="44265">
          <cell r="S44265" t="str">
            <v>SANDTOWN-WINCHESTER</v>
          </cell>
          <cell r="AF44265">
            <v>0</v>
          </cell>
          <cell r="AG44265">
            <v>0</v>
          </cell>
          <cell r="AH44265">
            <v>0</v>
          </cell>
          <cell r="AI44265">
            <v>0</v>
          </cell>
          <cell r="AJ44265">
            <v>1</v>
          </cell>
          <cell r="AK44265">
            <v>1</v>
          </cell>
          <cell r="AL44265">
            <v>1</v>
          </cell>
          <cell r="AM44265">
            <v>1</v>
          </cell>
          <cell r="AN44265">
            <v>1</v>
          </cell>
          <cell r="AO44265">
            <v>1</v>
          </cell>
          <cell r="AP44265">
            <v>1</v>
          </cell>
          <cell r="AQ44265">
            <v>1</v>
          </cell>
          <cell r="AR44265" t="b">
            <v>0</v>
          </cell>
          <cell r="AS44265" t="b">
            <v>0</v>
          </cell>
          <cell r="AT44265" t="b">
            <v>0</v>
          </cell>
          <cell r="AU44265" t="b">
            <v>0</v>
          </cell>
          <cell r="AV44265" t="b">
            <v>0</v>
          </cell>
          <cell r="AW44265" t="b">
            <v>0</v>
          </cell>
        </row>
        <row r="44266">
          <cell r="S44266" t="str">
            <v>SANDTOWN-WINCHESTER</v>
          </cell>
          <cell r="AF44266">
            <v>0</v>
          </cell>
          <cell r="AG44266">
            <v>0</v>
          </cell>
          <cell r="AH44266">
            <v>0</v>
          </cell>
          <cell r="AI44266">
            <v>0</v>
          </cell>
          <cell r="AJ44266">
            <v>1</v>
          </cell>
          <cell r="AK44266">
            <v>1</v>
          </cell>
          <cell r="AL44266">
            <v>1</v>
          </cell>
          <cell r="AM44266">
            <v>1</v>
          </cell>
          <cell r="AN44266">
            <v>1</v>
          </cell>
          <cell r="AO44266">
            <v>1</v>
          </cell>
          <cell r="AP44266">
            <v>1</v>
          </cell>
          <cell r="AQ44266">
            <v>1</v>
          </cell>
          <cell r="AR44266" t="b">
            <v>0</v>
          </cell>
          <cell r="AS44266" t="b">
            <v>0</v>
          </cell>
          <cell r="AT44266" t="b">
            <v>0</v>
          </cell>
          <cell r="AU44266" t="b">
            <v>0</v>
          </cell>
          <cell r="AV44266" t="b">
            <v>0</v>
          </cell>
          <cell r="AW44266" t="b">
            <v>0</v>
          </cell>
        </row>
        <row r="44267">
          <cell r="S44267" t="str">
            <v>SANDTOWN-WINCHESTER</v>
          </cell>
          <cell r="AF44267">
            <v>1</v>
          </cell>
          <cell r="AG44267">
            <v>1</v>
          </cell>
          <cell r="AH44267">
            <v>1</v>
          </cell>
          <cell r="AI44267">
            <v>1</v>
          </cell>
          <cell r="AJ44267">
            <v>1</v>
          </cell>
          <cell r="AK44267">
            <v>1</v>
          </cell>
          <cell r="AL44267">
            <v>1</v>
          </cell>
          <cell r="AM44267">
            <v>1</v>
          </cell>
          <cell r="AN44267">
            <v>1</v>
          </cell>
          <cell r="AO44267">
            <v>1</v>
          </cell>
          <cell r="AP44267">
            <v>1</v>
          </cell>
          <cell r="AQ44267">
            <v>1</v>
          </cell>
          <cell r="AR44267" t="b">
            <v>0</v>
          </cell>
          <cell r="AS44267" t="b">
            <v>0</v>
          </cell>
          <cell r="AT44267" t="b">
            <v>0</v>
          </cell>
          <cell r="AU44267" t="b">
            <v>0</v>
          </cell>
          <cell r="AV44267" t="b">
            <v>0</v>
          </cell>
          <cell r="AW44267" t="b">
            <v>0</v>
          </cell>
        </row>
        <row r="44268">
          <cell r="S44268" t="str">
            <v>SANDTOWN-WINCHESTER</v>
          </cell>
          <cell r="AF44268">
            <v>1</v>
          </cell>
          <cell r="AG44268">
            <v>1</v>
          </cell>
          <cell r="AH44268">
            <v>1</v>
          </cell>
          <cell r="AI44268">
            <v>1</v>
          </cell>
          <cell r="AJ44268">
            <v>1</v>
          </cell>
          <cell r="AK44268">
            <v>1</v>
          </cell>
          <cell r="AL44268">
            <v>1</v>
          </cell>
          <cell r="AM44268">
            <v>1</v>
          </cell>
          <cell r="AN44268">
            <v>1</v>
          </cell>
          <cell r="AO44268">
            <v>1</v>
          </cell>
          <cell r="AP44268">
            <v>1</v>
          </cell>
          <cell r="AQ44268">
            <v>1</v>
          </cell>
          <cell r="AR44268" t="b">
            <v>0</v>
          </cell>
          <cell r="AS44268" t="b">
            <v>0</v>
          </cell>
          <cell r="AT44268" t="b">
            <v>0</v>
          </cell>
          <cell r="AU44268" t="b">
            <v>0</v>
          </cell>
          <cell r="AV44268" t="b">
            <v>0</v>
          </cell>
          <cell r="AW44268" t="b">
            <v>0</v>
          </cell>
        </row>
        <row r="44269">
          <cell r="S44269" t="str">
            <v>MIDTOWN-EDMONDSON</v>
          </cell>
          <cell r="AF44269">
            <v>1</v>
          </cell>
          <cell r="AG44269">
            <v>1</v>
          </cell>
          <cell r="AH44269">
            <v>1</v>
          </cell>
          <cell r="AI44269">
            <v>1</v>
          </cell>
          <cell r="AJ44269">
            <v>1</v>
          </cell>
          <cell r="AK44269">
            <v>1</v>
          </cell>
          <cell r="AL44269">
            <v>1</v>
          </cell>
          <cell r="AM44269">
            <v>1</v>
          </cell>
          <cell r="AN44269">
            <v>1</v>
          </cell>
          <cell r="AO44269">
            <v>1</v>
          </cell>
          <cell r="AP44269">
            <v>1</v>
          </cell>
          <cell r="AQ44269">
            <v>1</v>
          </cell>
          <cell r="AR44269" t="b">
            <v>0</v>
          </cell>
          <cell r="AS44269" t="b">
            <v>0</v>
          </cell>
          <cell r="AT44269" t="b">
            <v>0</v>
          </cell>
          <cell r="AU44269" t="b">
            <v>0</v>
          </cell>
          <cell r="AV44269" t="b">
            <v>0</v>
          </cell>
          <cell r="AW44269" t="b">
            <v>0</v>
          </cell>
        </row>
        <row r="44270">
          <cell r="S44270" t="str">
            <v>MIDTOWN-EDMONDSON</v>
          </cell>
          <cell r="AF44270">
            <v>1</v>
          </cell>
          <cell r="AG44270">
            <v>1</v>
          </cell>
          <cell r="AH44270">
            <v>1</v>
          </cell>
          <cell r="AI44270">
            <v>1</v>
          </cell>
          <cell r="AJ44270">
            <v>1</v>
          </cell>
          <cell r="AK44270">
            <v>1</v>
          </cell>
          <cell r="AL44270">
            <v>1</v>
          </cell>
          <cell r="AM44270">
            <v>1</v>
          </cell>
          <cell r="AN44270">
            <v>1</v>
          </cell>
          <cell r="AO44270">
            <v>1</v>
          </cell>
          <cell r="AP44270">
            <v>1</v>
          </cell>
          <cell r="AQ44270">
            <v>1</v>
          </cell>
          <cell r="AR44270" t="b">
            <v>0</v>
          </cell>
          <cell r="AS44270" t="b">
            <v>0</v>
          </cell>
          <cell r="AT44270" t="b">
            <v>0</v>
          </cell>
          <cell r="AU44270" t="b">
            <v>0</v>
          </cell>
          <cell r="AV44270" t="b">
            <v>0</v>
          </cell>
          <cell r="AW44270" t="b">
            <v>0</v>
          </cell>
        </row>
        <row r="44271">
          <cell r="S44271" t="str">
            <v>UPTON</v>
          </cell>
          <cell r="AF44271">
            <v>0</v>
          </cell>
          <cell r="AG44271">
            <v>0</v>
          </cell>
          <cell r="AH44271">
            <v>0</v>
          </cell>
          <cell r="AI44271">
            <v>1</v>
          </cell>
          <cell r="AJ44271">
            <v>1</v>
          </cell>
          <cell r="AK44271">
            <v>1</v>
          </cell>
          <cell r="AL44271">
            <v>1</v>
          </cell>
          <cell r="AM44271">
            <v>1</v>
          </cell>
          <cell r="AN44271">
            <v>1</v>
          </cell>
          <cell r="AO44271">
            <v>1</v>
          </cell>
          <cell r="AP44271">
            <v>1</v>
          </cell>
          <cell r="AQ44271">
            <v>1</v>
          </cell>
          <cell r="AR44271" t="b">
            <v>0</v>
          </cell>
          <cell r="AS44271" t="b">
            <v>0</v>
          </cell>
          <cell r="AT44271" t="b">
            <v>0</v>
          </cell>
          <cell r="AU44271" t="b">
            <v>0</v>
          </cell>
          <cell r="AV44271" t="b">
            <v>0</v>
          </cell>
          <cell r="AW44271" t="b">
            <v>0</v>
          </cell>
        </row>
        <row r="44272">
          <cell r="S44272" t="str">
            <v>JOHNSTON SQUARE</v>
          </cell>
          <cell r="AF44272">
            <v>1</v>
          </cell>
          <cell r="AG44272">
            <v>1</v>
          </cell>
          <cell r="AH44272">
            <v>1</v>
          </cell>
          <cell r="AI44272">
            <v>1</v>
          </cell>
          <cell r="AJ44272">
            <v>1</v>
          </cell>
          <cell r="AK44272">
            <v>1</v>
          </cell>
          <cell r="AL44272">
            <v>1</v>
          </cell>
          <cell r="AM44272">
            <v>1</v>
          </cell>
          <cell r="AN44272">
            <v>1</v>
          </cell>
          <cell r="AO44272">
            <v>1</v>
          </cell>
          <cell r="AP44272">
            <v>1</v>
          </cell>
          <cell r="AQ44272">
            <v>1</v>
          </cell>
          <cell r="AR44272" t="b">
            <v>0</v>
          </cell>
          <cell r="AS44272" t="b">
            <v>0</v>
          </cell>
          <cell r="AT44272" t="b">
            <v>0</v>
          </cell>
          <cell r="AU44272" t="b">
            <v>0</v>
          </cell>
          <cell r="AV44272" t="b">
            <v>0</v>
          </cell>
          <cell r="AW44272" t="b">
            <v>0</v>
          </cell>
        </row>
        <row r="44273">
          <cell r="S44273" t="str">
            <v>JOHNSTON SQUARE</v>
          </cell>
          <cell r="AF44273">
            <v>0</v>
          </cell>
          <cell r="AG44273">
            <v>0</v>
          </cell>
          <cell r="AH44273">
            <v>1</v>
          </cell>
          <cell r="AI44273">
            <v>1</v>
          </cell>
          <cell r="AJ44273">
            <v>1</v>
          </cell>
          <cell r="AK44273">
            <v>1</v>
          </cell>
          <cell r="AL44273">
            <v>1</v>
          </cell>
          <cell r="AM44273">
            <v>1</v>
          </cell>
          <cell r="AN44273">
            <v>1</v>
          </cell>
          <cell r="AO44273">
            <v>1</v>
          </cell>
          <cell r="AP44273">
            <v>1</v>
          </cell>
          <cell r="AQ44273">
            <v>1</v>
          </cell>
          <cell r="AR44273" t="b">
            <v>0</v>
          </cell>
          <cell r="AS44273" t="b">
            <v>0</v>
          </cell>
          <cell r="AT44273" t="b">
            <v>0</v>
          </cell>
          <cell r="AU44273" t="b">
            <v>0</v>
          </cell>
          <cell r="AV44273" t="b">
            <v>0</v>
          </cell>
          <cell r="AW44273" t="b">
            <v>0</v>
          </cell>
        </row>
        <row r="44274">
          <cell r="S44274" t="str">
            <v>BROADWAY EAST</v>
          </cell>
          <cell r="AF44274">
            <v>1</v>
          </cell>
          <cell r="AG44274">
            <v>1</v>
          </cell>
          <cell r="AH44274">
            <v>1</v>
          </cell>
          <cell r="AI44274">
            <v>1</v>
          </cell>
          <cell r="AJ44274">
            <v>1</v>
          </cell>
          <cell r="AK44274">
            <v>1</v>
          </cell>
          <cell r="AL44274">
            <v>1</v>
          </cell>
          <cell r="AM44274">
            <v>1</v>
          </cell>
          <cell r="AN44274">
            <v>1</v>
          </cell>
          <cell r="AO44274">
            <v>1</v>
          </cell>
          <cell r="AP44274">
            <v>1</v>
          </cell>
          <cell r="AQ44274">
            <v>1</v>
          </cell>
          <cell r="AR44274" t="b">
            <v>0</v>
          </cell>
          <cell r="AS44274" t="b">
            <v>0</v>
          </cell>
          <cell r="AT44274" t="b">
            <v>0</v>
          </cell>
          <cell r="AU44274" t="b">
            <v>0</v>
          </cell>
          <cell r="AV44274" t="b">
            <v>0</v>
          </cell>
          <cell r="AW44274" t="b">
            <v>0</v>
          </cell>
        </row>
        <row r="44275">
          <cell r="S44275" t="str">
            <v>BROADWAY EAST</v>
          </cell>
          <cell r="AF44275">
            <v>0</v>
          </cell>
          <cell r="AG44275">
            <v>0</v>
          </cell>
          <cell r="AH44275">
            <v>0</v>
          </cell>
          <cell r="AI44275">
            <v>0</v>
          </cell>
          <cell r="AJ44275">
            <v>0</v>
          </cell>
          <cell r="AK44275">
            <v>0</v>
          </cell>
          <cell r="AL44275">
            <v>0</v>
          </cell>
          <cell r="AM44275">
            <v>0</v>
          </cell>
          <cell r="AN44275">
            <v>0</v>
          </cell>
          <cell r="AO44275">
            <v>1</v>
          </cell>
          <cell r="AP44275">
            <v>1</v>
          </cell>
          <cell r="AQ44275">
            <v>1</v>
          </cell>
          <cell r="AR44275" t="b">
            <v>0</v>
          </cell>
          <cell r="AS44275" t="b">
            <v>0</v>
          </cell>
          <cell r="AT44275" t="b">
            <v>0</v>
          </cell>
          <cell r="AU44275" t="b">
            <v>0</v>
          </cell>
          <cell r="AV44275" t="b">
            <v>0</v>
          </cell>
          <cell r="AW44275" t="b">
            <v>0</v>
          </cell>
        </row>
        <row r="44276">
          <cell r="S44276" t="str">
            <v>MIDDLE EAST</v>
          </cell>
          <cell r="AF44276">
            <v>0</v>
          </cell>
          <cell r="AG44276">
            <v>0</v>
          </cell>
          <cell r="AH44276">
            <v>0</v>
          </cell>
          <cell r="AI44276">
            <v>0</v>
          </cell>
          <cell r="AJ44276">
            <v>0</v>
          </cell>
          <cell r="AK44276">
            <v>0</v>
          </cell>
          <cell r="AL44276">
            <v>0</v>
          </cell>
          <cell r="AM44276">
            <v>0</v>
          </cell>
          <cell r="AN44276">
            <v>1</v>
          </cell>
          <cell r="AO44276">
            <v>1</v>
          </cell>
          <cell r="AP44276">
            <v>1</v>
          </cell>
          <cell r="AQ44276">
            <v>1</v>
          </cell>
          <cell r="AR44276" t="b">
            <v>0</v>
          </cell>
          <cell r="AS44276" t="b">
            <v>0</v>
          </cell>
          <cell r="AT44276" t="b">
            <v>0</v>
          </cell>
          <cell r="AU44276" t="b">
            <v>0</v>
          </cell>
          <cell r="AV44276" t="b">
            <v>0</v>
          </cell>
          <cell r="AW44276" t="b">
            <v>0</v>
          </cell>
        </row>
        <row r="44277">
          <cell r="S44277" t="str">
            <v>BALTIMORE-LINWOOD</v>
          </cell>
          <cell r="AF44277">
            <v>0</v>
          </cell>
          <cell r="AG44277">
            <v>0</v>
          </cell>
          <cell r="AH44277">
            <v>0</v>
          </cell>
          <cell r="AI44277">
            <v>0</v>
          </cell>
          <cell r="AJ44277">
            <v>0</v>
          </cell>
          <cell r="AK44277">
            <v>0</v>
          </cell>
          <cell r="AL44277">
            <v>0</v>
          </cell>
          <cell r="AM44277">
            <v>0</v>
          </cell>
          <cell r="AN44277">
            <v>0</v>
          </cell>
          <cell r="AO44277">
            <v>1</v>
          </cell>
          <cell r="AP44277">
            <v>1</v>
          </cell>
          <cell r="AQ44277">
            <v>1</v>
          </cell>
          <cell r="AR44277" t="b">
            <v>0</v>
          </cell>
          <cell r="AS44277" t="b">
            <v>0</v>
          </cell>
          <cell r="AT44277" t="b">
            <v>0</v>
          </cell>
          <cell r="AU44277" t="b">
            <v>0</v>
          </cell>
          <cell r="AV44277" t="b">
            <v>0</v>
          </cell>
          <cell r="AW44277" t="b">
            <v>0</v>
          </cell>
        </row>
        <row r="44278">
          <cell r="S44278" t="str">
            <v>BALTIMORE-LINWOOD</v>
          </cell>
          <cell r="AF44278">
            <v>0</v>
          </cell>
          <cell r="AG44278">
            <v>0</v>
          </cell>
          <cell r="AH44278">
            <v>0</v>
          </cell>
          <cell r="AI44278">
            <v>0</v>
          </cell>
          <cell r="AJ44278">
            <v>0</v>
          </cell>
          <cell r="AK44278">
            <v>0</v>
          </cell>
          <cell r="AL44278">
            <v>0</v>
          </cell>
          <cell r="AM44278">
            <v>0</v>
          </cell>
          <cell r="AN44278">
            <v>0</v>
          </cell>
          <cell r="AO44278">
            <v>0</v>
          </cell>
          <cell r="AP44278">
            <v>1</v>
          </cell>
          <cell r="AQ44278">
            <v>1</v>
          </cell>
          <cell r="AR44278" t="b">
            <v>0</v>
          </cell>
          <cell r="AS44278" t="b">
            <v>0</v>
          </cell>
          <cell r="AT44278" t="b">
            <v>0</v>
          </cell>
          <cell r="AU44278" t="b">
            <v>0</v>
          </cell>
          <cell r="AV44278" t="b">
            <v>0</v>
          </cell>
          <cell r="AW44278" t="b">
            <v>0</v>
          </cell>
        </row>
        <row r="44279">
          <cell r="S44279" t="str">
            <v>EASTERWOOD</v>
          </cell>
          <cell r="AF44279">
            <v>0</v>
          </cell>
          <cell r="AG44279">
            <v>1</v>
          </cell>
          <cell r="AH44279">
            <v>1</v>
          </cell>
          <cell r="AI44279">
            <v>1</v>
          </cell>
          <cell r="AJ44279">
            <v>1</v>
          </cell>
          <cell r="AK44279">
            <v>1</v>
          </cell>
          <cell r="AL44279">
            <v>1</v>
          </cell>
          <cell r="AM44279">
            <v>1</v>
          </cell>
          <cell r="AN44279">
            <v>1</v>
          </cell>
          <cell r="AO44279">
            <v>1</v>
          </cell>
          <cell r="AP44279">
            <v>1</v>
          </cell>
          <cell r="AQ44279">
            <v>1</v>
          </cell>
          <cell r="AR44279" t="b">
            <v>0</v>
          </cell>
          <cell r="AS44279" t="b">
            <v>0</v>
          </cell>
          <cell r="AT44279" t="b">
            <v>0</v>
          </cell>
          <cell r="AU44279" t="b">
            <v>0</v>
          </cell>
          <cell r="AV44279" t="b">
            <v>0</v>
          </cell>
          <cell r="AW44279" t="b">
            <v>0</v>
          </cell>
        </row>
        <row r="44280">
          <cell r="S44280" t="str">
            <v>EVERGREEN LAWN</v>
          </cell>
          <cell r="AF44280">
            <v>0</v>
          </cell>
          <cell r="AG44280">
            <v>0</v>
          </cell>
          <cell r="AH44280">
            <v>0</v>
          </cell>
          <cell r="AI44280">
            <v>0</v>
          </cell>
          <cell r="AJ44280">
            <v>0</v>
          </cell>
          <cell r="AK44280">
            <v>0</v>
          </cell>
          <cell r="AL44280">
            <v>1</v>
          </cell>
          <cell r="AM44280">
            <v>1</v>
          </cell>
          <cell r="AN44280">
            <v>1</v>
          </cell>
          <cell r="AO44280">
            <v>1</v>
          </cell>
          <cell r="AP44280">
            <v>1</v>
          </cell>
          <cell r="AQ44280">
            <v>1</v>
          </cell>
          <cell r="AR44280" t="b">
            <v>0</v>
          </cell>
          <cell r="AS44280" t="b">
            <v>0</v>
          </cell>
          <cell r="AT44280" t="b">
            <v>0</v>
          </cell>
          <cell r="AU44280" t="b">
            <v>0</v>
          </cell>
          <cell r="AV44280" t="b">
            <v>0</v>
          </cell>
          <cell r="AW44280" t="b">
            <v>0</v>
          </cell>
        </row>
        <row r="44281">
          <cell r="S44281" t="str">
            <v>ROSEMONT</v>
          </cell>
          <cell r="AF44281">
            <v>0</v>
          </cell>
          <cell r="AG44281">
            <v>0</v>
          </cell>
          <cell r="AH44281">
            <v>0</v>
          </cell>
          <cell r="AI44281">
            <v>0</v>
          </cell>
          <cell r="AJ44281">
            <v>0</v>
          </cell>
          <cell r="AK44281">
            <v>0</v>
          </cell>
          <cell r="AL44281">
            <v>0</v>
          </cell>
          <cell r="AM44281">
            <v>0</v>
          </cell>
          <cell r="AN44281">
            <v>1</v>
          </cell>
          <cell r="AO44281">
            <v>1</v>
          </cell>
          <cell r="AP44281">
            <v>1</v>
          </cell>
          <cell r="AQ44281">
            <v>1</v>
          </cell>
          <cell r="AR44281" t="b">
            <v>0</v>
          </cell>
          <cell r="AS44281" t="b">
            <v>0</v>
          </cell>
          <cell r="AT44281" t="b">
            <v>0</v>
          </cell>
          <cell r="AU44281" t="b">
            <v>0</v>
          </cell>
          <cell r="AV44281" t="b">
            <v>0</v>
          </cell>
          <cell r="AW44281" t="b">
            <v>0</v>
          </cell>
        </row>
        <row r="44282">
          <cell r="S44282" t="str">
            <v>WALBROOK</v>
          </cell>
          <cell r="AF44282">
            <v>0</v>
          </cell>
          <cell r="AG44282">
            <v>0</v>
          </cell>
          <cell r="AH44282">
            <v>0</v>
          </cell>
          <cell r="AI44282">
            <v>0</v>
          </cell>
          <cell r="AJ44282">
            <v>0</v>
          </cell>
          <cell r="AK44282">
            <v>0</v>
          </cell>
          <cell r="AL44282">
            <v>0</v>
          </cell>
          <cell r="AM44282">
            <v>0</v>
          </cell>
          <cell r="AN44282">
            <v>0</v>
          </cell>
          <cell r="AO44282">
            <v>0</v>
          </cell>
          <cell r="AP44282">
            <v>0</v>
          </cell>
          <cell r="AQ44282">
            <v>1</v>
          </cell>
          <cell r="AR44282" t="b">
            <v>0</v>
          </cell>
          <cell r="AS44282" t="b">
            <v>0</v>
          </cell>
          <cell r="AT44282" t="b">
            <v>0</v>
          </cell>
          <cell r="AU44282" t="b">
            <v>0</v>
          </cell>
          <cell r="AV44282" t="b">
            <v>0</v>
          </cell>
          <cell r="AW44282" t="b">
            <v>0</v>
          </cell>
        </row>
        <row r="44283">
          <cell r="S44283" t="str">
            <v>PARK CIRCLE</v>
          </cell>
          <cell r="AF44283">
            <v>0</v>
          </cell>
          <cell r="AG44283">
            <v>0</v>
          </cell>
          <cell r="AH44283">
            <v>0</v>
          </cell>
          <cell r="AI44283">
            <v>1</v>
          </cell>
          <cell r="AJ44283">
            <v>1</v>
          </cell>
          <cell r="AK44283">
            <v>1</v>
          </cell>
          <cell r="AL44283">
            <v>1</v>
          </cell>
          <cell r="AM44283">
            <v>1</v>
          </cell>
          <cell r="AN44283">
            <v>1</v>
          </cell>
          <cell r="AO44283">
            <v>1</v>
          </cell>
          <cell r="AP44283">
            <v>1</v>
          </cell>
          <cell r="AQ44283">
            <v>1</v>
          </cell>
          <cell r="AR44283" t="b">
            <v>0</v>
          </cell>
          <cell r="AS44283" t="b">
            <v>0</v>
          </cell>
          <cell r="AT44283" t="b">
            <v>0</v>
          </cell>
          <cell r="AU44283" t="b">
            <v>0</v>
          </cell>
          <cell r="AV44283" t="b">
            <v>0</v>
          </cell>
          <cell r="AW44283" t="b">
            <v>0</v>
          </cell>
        </row>
        <row r="44284">
          <cell r="S44284" t="str">
            <v>MONDAWMIN</v>
          </cell>
          <cell r="AF44284">
            <v>0</v>
          </cell>
          <cell r="AG44284">
            <v>0</v>
          </cell>
          <cell r="AH44284">
            <v>0</v>
          </cell>
          <cell r="AI44284">
            <v>0</v>
          </cell>
          <cell r="AJ44284">
            <v>0</v>
          </cell>
          <cell r="AK44284">
            <v>0</v>
          </cell>
          <cell r="AL44284">
            <v>1</v>
          </cell>
          <cell r="AM44284">
            <v>1</v>
          </cell>
          <cell r="AN44284">
            <v>1</v>
          </cell>
          <cell r="AO44284">
            <v>1</v>
          </cell>
          <cell r="AP44284">
            <v>1</v>
          </cell>
          <cell r="AQ44284">
            <v>1</v>
          </cell>
          <cell r="AR44284" t="b">
            <v>0</v>
          </cell>
          <cell r="AS44284" t="b">
            <v>0</v>
          </cell>
          <cell r="AT44284" t="b">
            <v>0</v>
          </cell>
          <cell r="AU44284" t="b">
            <v>0</v>
          </cell>
          <cell r="AV44284" t="b">
            <v>0</v>
          </cell>
          <cell r="AW44284" t="b">
            <v>0</v>
          </cell>
        </row>
        <row r="44285">
          <cell r="S44285" t="str">
            <v>MONDAWMIN</v>
          </cell>
          <cell r="AF44285">
            <v>0</v>
          </cell>
          <cell r="AG44285">
            <v>0</v>
          </cell>
          <cell r="AH44285">
            <v>0</v>
          </cell>
          <cell r="AI44285">
            <v>0</v>
          </cell>
          <cell r="AJ44285">
            <v>1</v>
          </cell>
          <cell r="AK44285">
            <v>1</v>
          </cell>
          <cell r="AL44285">
            <v>1</v>
          </cell>
          <cell r="AM44285">
            <v>1</v>
          </cell>
          <cell r="AN44285">
            <v>1</v>
          </cell>
          <cell r="AO44285">
            <v>1</v>
          </cell>
          <cell r="AP44285">
            <v>1</v>
          </cell>
          <cell r="AQ44285">
            <v>1</v>
          </cell>
          <cell r="AR44285" t="b">
            <v>0</v>
          </cell>
          <cell r="AS44285" t="b">
            <v>0</v>
          </cell>
          <cell r="AT44285" t="b">
            <v>0</v>
          </cell>
          <cell r="AU44285" t="b">
            <v>0</v>
          </cell>
          <cell r="AV44285" t="b">
            <v>0</v>
          </cell>
          <cell r="AW44285" t="b">
            <v>0</v>
          </cell>
        </row>
        <row r="44286">
          <cell r="S44286" t="str">
            <v>MONDAWMIN</v>
          </cell>
          <cell r="AF44286">
            <v>0</v>
          </cell>
          <cell r="AG44286">
            <v>0</v>
          </cell>
          <cell r="AH44286">
            <v>0</v>
          </cell>
          <cell r="AI44286">
            <v>0</v>
          </cell>
          <cell r="AJ44286">
            <v>0</v>
          </cell>
          <cell r="AK44286">
            <v>1</v>
          </cell>
          <cell r="AL44286">
            <v>1</v>
          </cell>
          <cell r="AM44286">
            <v>1</v>
          </cell>
          <cell r="AN44286">
            <v>1</v>
          </cell>
          <cell r="AO44286">
            <v>1</v>
          </cell>
          <cell r="AP44286">
            <v>1</v>
          </cell>
          <cell r="AQ44286">
            <v>1</v>
          </cell>
          <cell r="AR44286" t="b">
            <v>0</v>
          </cell>
          <cell r="AS44286" t="b">
            <v>0</v>
          </cell>
          <cell r="AT44286" t="b">
            <v>0</v>
          </cell>
          <cell r="AU44286" t="b">
            <v>0</v>
          </cell>
          <cell r="AV44286" t="b">
            <v>0</v>
          </cell>
          <cell r="AW44286" t="b">
            <v>0</v>
          </cell>
        </row>
        <row r="44287">
          <cell r="S44287" t="str">
            <v>PENN NORTH</v>
          </cell>
          <cell r="AF44287">
            <v>0</v>
          </cell>
          <cell r="AG44287">
            <v>0</v>
          </cell>
          <cell r="AH44287">
            <v>0</v>
          </cell>
          <cell r="AI44287">
            <v>0</v>
          </cell>
          <cell r="AJ44287">
            <v>0</v>
          </cell>
          <cell r="AK44287">
            <v>0</v>
          </cell>
          <cell r="AL44287">
            <v>0</v>
          </cell>
          <cell r="AM44287">
            <v>0</v>
          </cell>
          <cell r="AN44287">
            <v>0</v>
          </cell>
          <cell r="AO44287">
            <v>0</v>
          </cell>
          <cell r="AP44287">
            <v>1</v>
          </cell>
          <cell r="AQ44287">
            <v>1</v>
          </cell>
          <cell r="AR44287" t="b">
            <v>0</v>
          </cell>
          <cell r="AS44287" t="b">
            <v>0</v>
          </cell>
          <cell r="AT44287" t="b">
            <v>0</v>
          </cell>
          <cell r="AU44287" t="b">
            <v>0</v>
          </cell>
          <cell r="AV44287" t="b">
            <v>0</v>
          </cell>
          <cell r="AW44287" t="b">
            <v>0</v>
          </cell>
        </row>
        <row r="44288">
          <cell r="S44288" t="str">
            <v>OVERLEA</v>
          </cell>
          <cell r="AF44288">
            <v>0</v>
          </cell>
          <cell r="AG44288">
            <v>0</v>
          </cell>
          <cell r="AH44288">
            <v>0</v>
          </cell>
          <cell r="AI44288">
            <v>0</v>
          </cell>
          <cell r="AJ44288">
            <v>0</v>
          </cell>
          <cell r="AK44288">
            <v>0</v>
          </cell>
          <cell r="AL44288">
            <v>0</v>
          </cell>
          <cell r="AM44288">
            <v>0</v>
          </cell>
          <cell r="AN44288">
            <v>0</v>
          </cell>
          <cell r="AO44288">
            <v>0</v>
          </cell>
          <cell r="AP44288">
            <v>0</v>
          </cell>
          <cell r="AQ44288">
            <v>0</v>
          </cell>
          <cell r="AR44288" t="b">
            <v>0</v>
          </cell>
          <cell r="AS44288" t="b">
            <v>0</v>
          </cell>
          <cell r="AT44288" t="b">
            <v>0</v>
          </cell>
          <cell r="AU44288" t="b">
            <v>0</v>
          </cell>
          <cell r="AV44288" t="b">
            <v>0</v>
          </cell>
          <cell r="AW44288" t="b">
            <v>0</v>
          </cell>
        </row>
        <row r="44289">
          <cell r="S44289" t="str">
            <v>BELAIR-EDISON</v>
          </cell>
          <cell r="AF44289">
            <v>0</v>
          </cell>
          <cell r="AG44289">
            <v>0</v>
          </cell>
          <cell r="AH44289">
            <v>0</v>
          </cell>
          <cell r="AI44289">
            <v>0</v>
          </cell>
          <cell r="AJ44289">
            <v>0</v>
          </cell>
          <cell r="AK44289">
            <v>0</v>
          </cell>
          <cell r="AL44289">
            <v>1</v>
          </cell>
          <cell r="AM44289">
            <v>1</v>
          </cell>
          <cell r="AN44289">
            <v>1</v>
          </cell>
          <cell r="AO44289">
            <v>1</v>
          </cell>
          <cell r="AP44289">
            <v>1</v>
          </cell>
          <cell r="AQ44289">
            <v>1</v>
          </cell>
          <cell r="AR44289" t="b">
            <v>0</v>
          </cell>
          <cell r="AS44289" t="b">
            <v>0</v>
          </cell>
          <cell r="AT44289" t="b">
            <v>0</v>
          </cell>
          <cell r="AU44289" t="b">
            <v>0</v>
          </cell>
          <cell r="AV44289" t="b">
            <v>0</v>
          </cell>
          <cell r="AW44289" t="b">
            <v>0</v>
          </cell>
        </row>
        <row r="44290">
          <cell r="S44290" t="str">
            <v>SANDTOWN-WINCHESTER</v>
          </cell>
          <cell r="AF44290">
            <v>0</v>
          </cell>
          <cell r="AG44290">
            <v>0</v>
          </cell>
          <cell r="AH44290">
            <v>0</v>
          </cell>
          <cell r="AI44290">
            <v>0</v>
          </cell>
          <cell r="AJ44290">
            <v>0</v>
          </cell>
          <cell r="AK44290">
            <v>0</v>
          </cell>
          <cell r="AL44290">
            <v>0</v>
          </cell>
          <cell r="AM44290">
            <v>0</v>
          </cell>
          <cell r="AN44290">
            <v>1</v>
          </cell>
          <cell r="AO44290">
            <v>1</v>
          </cell>
          <cell r="AP44290">
            <v>1</v>
          </cell>
          <cell r="AQ44290">
            <v>1</v>
          </cell>
          <cell r="AR44290" t="b">
            <v>0</v>
          </cell>
          <cell r="AS44290" t="b">
            <v>0</v>
          </cell>
          <cell r="AT44290" t="b">
            <v>0</v>
          </cell>
          <cell r="AU44290" t="b">
            <v>0</v>
          </cell>
          <cell r="AV44290" t="b">
            <v>0</v>
          </cell>
          <cell r="AW44290" t="b">
            <v>0</v>
          </cell>
        </row>
        <row r="44291">
          <cell r="S44291" t="str">
            <v>SANDTOWN-WINCHESTER</v>
          </cell>
          <cell r="AF44291">
            <v>0</v>
          </cell>
          <cell r="AG44291">
            <v>0</v>
          </cell>
          <cell r="AH44291">
            <v>0</v>
          </cell>
          <cell r="AI44291">
            <v>0</v>
          </cell>
          <cell r="AJ44291">
            <v>0</v>
          </cell>
          <cell r="AK44291">
            <v>0</v>
          </cell>
          <cell r="AL44291">
            <v>0</v>
          </cell>
          <cell r="AM44291">
            <v>0</v>
          </cell>
          <cell r="AN44291">
            <v>1</v>
          </cell>
          <cell r="AO44291">
            <v>1</v>
          </cell>
          <cell r="AP44291">
            <v>1</v>
          </cell>
          <cell r="AQ44291">
            <v>1</v>
          </cell>
          <cell r="AR44291" t="b">
            <v>0</v>
          </cell>
          <cell r="AS44291" t="b">
            <v>0</v>
          </cell>
          <cell r="AT44291" t="b">
            <v>0</v>
          </cell>
          <cell r="AU44291" t="b">
            <v>0</v>
          </cell>
          <cell r="AV44291" t="b">
            <v>0</v>
          </cell>
          <cell r="AW44291" t="b">
            <v>0</v>
          </cell>
        </row>
        <row r="44292">
          <cell r="S44292" t="str">
            <v>SANDTOWN-WINCHESTER</v>
          </cell>
          <cell r="AF44292">
            <v>0</v>
          </cell>
          <cell r="AG44292">
            <v>0</v>
          </cell>
          <cell r="AH44292">
            <v>0</v>
          </cell>
          <cell r="AI44292">
            <v>0</v>
          </cell>
          <cell r="AJ44292">
            <v>0</v>
          </cell>
          <cell r="AK44292">
            <v>0</v>
          </cell>
          <cell r="AL44292">
            <v>0</v>
          </cell>
          <cell r="AM44292">
            <v>0</v>
          </cell>
          <cell r="AN44292">
            <v>1</v>
          </cell>
          <cell r="AO44292">
            <v>1</v>
          </cell>
          <cell r="AP44292">
            <v>1</v>
          </cell>
          <cell r="AQ44292">
            <v>1</v>
          </cell>
          <cell r="AR44292" t="b">
            <v>0</v>
          </cell>
          <cell r="AS44292" t="b">
            <v>0</v>
          </cell>
          <cell r="AT44292" t="b">
            <v>0</v>
          </cell>
          <cell r="AU44292" t="b">
            <v>0</v>
          </cell>
          <cell r="AV44292" t="b">
            <v>0</v>
          </cell>
          <cell r="AW44292" t="b">
            <v>0</v>
          </cell>
        </row>
        <row r="44293">
          <cell r="S44293" t="str">
            <v>SANDTOWN-WINCHESTER</v>
          </cell>
          <cell r="AF44293">
            <v>0</v>
          </cell>
          <cell r="AG44293">
            <v>0</v>
          </cell>
          <cell r="AH44293">
            <v>0</v>
          </cell>
          <cell r="AI44293">
            <v>0</v>
          </cell>
          <cell r="AJ44293">
            <v>0</v>
          </cell>
          <cell r="AK44293">
            <v>0</v>
          </cell>
          <cell r="AL44293">
            <v>0</v>
          </cell>
          <cell r="AM44293">
            <v>0</v>
          </cell>
          <cell r="AN44293">
            <v>1</v>
          </cell>
          <cell r="AO44293">
            <v>1</v>
          </cell>
          <cell r="AP44293">
            <v>1</v>
          </cell>
          <cell r="AQ44293">
            <v>1</v>
          </cell>
          <cell r="AR44293" t="b">
            <v>0</v>
          </cell>
          <cell r="AS44293" t="b">
            <v>0</v>
          </cell>
          <cell r="AT44293" t="b">
            <v>0</v>
          </cell>
          <cell r="AU44293" t="b">
            <v>0</v>
          </cell>
          <cell r="AV44293" t="b">
            <v>0</v>
          </cell>
          <cell r="AW44293" t="b">
            <v>0</v>
          </cell>
        </row>
        <row r="44294">
          <cell r="S44294" t="str">
            <v>SANDTOWN-WINCHESTER</v>
          </cell>
          <cell r="AF44294">
            <v>0</v>
          </cell>
          <cell r="AG44294">
            <v>0</v>
          </cell>
          <cell r="AH44294">
            <v>0</v>
          </cell>
          <cell r="AI44294">
            <v>0</v>
          </cell>
          <cell r="AJ44294">
            <v>0</v>
          </cell>
          <cell r="AK44294">
            <v>0</v>
          </cell>
          <cell r="AL44294">
            <v>0</v>
          </cell>
          <cell r="AM44294">
            <v>1</v>
          </cell>
          <cell r="AN44294">
            <v>1</v>
          </cell>
          <cell r="AO44294">
            <v>1</v>
          </cell>
          <cell r="AP44294">
            <v>1</v>
          </cell>
          <cell r="AQ44294">
            <v>1</v>
          </cell>
          <cell r="AR44294" t="b">
            <v>0</v>
          </cell>
          <cell r="AS44294" t="b">
            <v>0</v>
          </cell>
          <cell r="AT44294" t="b">
            <v>0</v>
          </cell>
          <cell r="AU44294" t="b">
            <v>0</v>
          </cell>
          <cell r="AV44294" t="b">
            <v>0</v>
          </cell>
          <cell r="AW44294" t="b">
            <v>0</v>
          </cell>
        </row>
        <row r="44295">
          <cell r="S44295" t="str">
            <v>MOSHER</v>
          </cell>
          <cell r="AF44295">
            <v>0</v>
          </cell>
          <cell r="AG44295">
            <v>0</v>
          </cell>
          <cell r="AH44295">
            <v>0</v>
          </cell>
          <cell r="AI44295">
            <v>0</v>
          </cell>
          <cell r="AJ44295">
            <v>0</v>
          </cell>
          <cell r="AK44295">
            <v>1</v>
          </cell>
          <cell r="AL44295">
            <v>1</v>
          </cell>
          <cell r="AM44295">
            <v>1</v>
          </cell>
          <cell r="AN44295">
            <v>1</v>
          </cell>
          <cell r="AO44295">
            <v>1</v>
          </cell>
          <cell r="AP44295">
            <v>1</v>
          </cell>
          <cell r="AQ44295">
            <v>1</v>
          </cell>
          <cell r="AR44295" t="b">
            <v>0</v>
          </cell>
          <cell r="AS44295" t="b">
            <v>0</v>
          </cell>
          <cell r="AT44295" t="b">
            <v>0</v>
          </cell>
          <cell r="AU44295" t="b">
            <v>0</v>
          </cell>
          <cell r="AV44295" t="b">
            <v>0</v>
          </cell>
          <cell r="AW44295" t="b">
            <v>0</v>
          </cell>
        </row>
        <row r="44296">
          <cell r="S44296" t="str">
            <v>ROSEMONT</v>
          </cell>
          <cell r="AF44296">
            <v>0</v>
          </cell>
          <cell r="AG44296">
            <v>0</v>
          </cell>
          <cell r="AH44296">
            <v>0</v>
          </cell>
          <cell r="AI44296">
            <v>0</v>
          </cell>
          <cell r="AJ44296">
            <v>0</v>
          </cell>
          <cell r="AK44296">
            <v>1</v>
          </cell>
          <cell r="AL44296">
            <v>1</v>
          </cell>
          <cell r="AM44296">
            <v>1</v>
          </cell>
          <cell r="AN44296">
            <v>1</v>
          </cell>
          <cell r="AO44296">
            <v>1</v>
          </cell>
          <cell r="AP44296">
            <v>1</v>
          </cell>
          <cell r="AQ44296">
            <v>1</v>
          </cell>
          <cell r="AR44296" t="b">
            <v>0</v>
          </cell>
          <cell r="AS44296" t="b">
            <v>0</v>
          </cell>
          <cell r="AT44296" t="b">
            <v>0</v>
          </cell>
          <cell r="AU44296" t="b">
            <v>0</v>
          </cell>
          <cell r="AV44296" t="b">
            <v>0</v>
          </cell>
          <cell r="AW44296" t="b">
            <v>0</v>
          </cell>
        </row>
        <row r="44297">
          <cell r="S44297" t="str">
            <v>FRANKLINTOWN ROAD</v>
          </cell>
          <cell r="AF44297">
            <v>1</v>
          </cell>
          <cell r="AG44297">
            <v>1</v>
          </cell>
          <cell r="AH44297">
            <v>1</v>
          </cell>
          <cell r="AI44297">
            <v>1</v>
          </cell>
          <cell r="AJ44297">
            <v>1</v>
          </cell>
          <cell r="AK44297">
            <v>1</v>
          </cell>
          <cell r="AL44297">
            <v>1</v>
          </cell>
          <cell r="AM44297">
            <v>1</v>
          </cell>
          <cell r="AN44297">
            <v>1</v>
          </cell>
          <cell r="AO44297">
            <v>1</v>
          </cell>
          <cell r="AP44297">
            <v>1</v>
          </cell>
          <cell r="AQ44297">
            <v>1</v>
          </cell>
          <cell r="AR44297" t="b">
            <v>0</v>
          </cell>
          <cell r="AS44297" t="b">
            <v>0</v>
          </cell>
          <cell r="AT44297" t="b">
            <v>0</v>
          </cell>
          <cell r="AU44297" t="b">
            <v>0</v>
          </cell>
          <cell r="AV44297" t="b">
            <v>0</v>
          </cell>
          <cell r="AW44297" t="b">
            <v>0</v>
          </cell>
        </row>
        <row r="44298">
          <cell r="S44298" t="str">
            <v>FRANKLINTOWN ROAD</v>
          </cell>
          <cell r="AF44298">
            <v>0</v>
          </cell>
          <cell r="AG44298">
            <v>0</v>
          </cell>
          <cell r="AH44298">
            <v>0</v>
          </cell>
          <cell r="AI44298">
            <v>0</v>
          </cell>
          <cell r="AJ44298">
            <v>0</v>
          </cell>
          <cell r="AK44298">
            <v>0</v>
          </cell>
          <cell r="AL44298">
            <v>0</v>
          </cell>
          <cell r="AM44298">
            <v>0</v>
          </cell>
          <cell r="AN44298">
            <v>0</v>
          </cell>
          <cell r="AO44298">
            <v>0</v>
          </cell>
          <cell r="AP44298">
            <v>0</v>
          </cell>
          <cell r="AQ44298">
            <v>0</v>
          </cell>
          <cell r="AR44298" t="b">
            <v>0</v>
          </cell>
          <cell r="AS44298" t="b">
            <v>0</v>
          </cell>
          <cell r="AT44298" t="b">
            <v>0</v>
          </cell>
          <cell r="AU44298" t="b">
            <v>0</v>
          </cell>
          <cell r="AV44298" t="b">
            <v>0</v>
          </cell>
          <cell r="AW44298" t="b">
            <v>0</v>
          </cell>
        </row>
        <row r="44299">
          <cell r="S44299" t="str">
            <v>FRANKLINTOWN ROAD</v>
          </cell>
          <cell r="AF44299">
            <v>1</v>
          </cell>
          <cell r="AG44299">
            <v>1</v>
          </cell>
          <cell r="AH44299">
            <v>1</v>
          </cell>
          <cell r="AI44299">
            <v>1</v>
          </cell>
          <cell r="AJ44299">
            <v>1</v>
          </cell>
          <cell r="AK44299">
            <v>1</v>
          </cell>
          <cell r="AL44299">
            <v>1</v>
          </cell>
          <cell r="AM44299">
            <v>1</v>
          </cell>
          <cell r="AN44299">
            <v>1</v>
          </cell>
          <cell r="AO44299">
            <v>1</v>
          </cell>
          <cell r="AP44299">
            <v>1</v>
          </cell>
          <cell r="AQ44299">
            <v>1</v>
          </cell>
          <cell r="AR44299" t="b">
            <v>0</v>
          </cell>
          <cell r="AS44299" t="b">
            <v>0</v>
          </cell>
          <cell r="AT44299" t="b">
            <v>0</v>
          </cell>
          <cell r="AU44299" t="b">
            <v>0</v>
          </cell>
          <cell r="AV44299" t="b">
            <v>0</v>
          </cell>
          <cell r="AW44299" t="b">
            <v>0</v>
          </cell>
        </row>
        <row r="44300">
          <cell r="S44300" t="str">
            <v>EASTERWOOD</v>
          </cell>
          <cell r="AF44300">
            <v>0</v>
          </cell>
          <cell r="AG44300">
            <v>0</v>
          </cell>
          <cell r="AH44300">
            <v>0</v>
          </cell>
          <cell r="AI44300">
            <v>0</v>
          </cell>
          <cell r="AJ44300">
            <v>0</v>
          </cell>
          <cell r="AK44300">
            <v>0</v>
          </cell>
          <cell r="AL44300">
            <v>1</v>
          </cell>
          <cell r="AM44300">
            <v>1</v>
          </cell>
          <cell r="AN44300">
            <v>1</v>
          </cell>
          <cell r="AO44300">
            <v>1</v>
          </cell>
          <cell r="AP44300">
            <v>1</v>
          </cell>
          <cell r="AQ44300">
            <v>1</v>
          </cell>
          <cell r="AR44300" t="b">
            <v>0</v>
          </cell>
          <cell r="AS44300" t="b">
            <v>0</v>
          </cell>
          <cell r="AT44300" t="b">
            <v>0</v>
          </cell>
          <cell r="AU44300" t="b">
            <v>0</v>
          </cell>
          <cell r="AV44300" t="b">
            <v>0</v>
          </cell>
          <cell r="AW44300" t="b">
            <v>0</v>
          </cell>
        </row>
        <row r="44301">
          <cell r="S44301" t="str">
            <v>EASTERWOOD</v>
          </cell>
          <cell r="AF44301">
            <v>1</v>
          </cell>
          <cell r="AG44301">
            <v>1</v>
          </cell>
          <cell r="AH44301">
            <v>1</v>
          </cell>
          <cell r="AI44301">
            <v>1</v>
          </cell>
          <cell r="AJ44301">
            <v>1</v>
          </cell>
          <cell r="AK44301">
            <v>1</v>
          </cell>
          <cell r="AL44301">
            <v>1</v>
          </cell>
          <cell r="AM44301">
            <v>1</v>
          </cell>
          <cell r="AN44301">
            <v>1</v>
          </cell>
          <cell r="AO44301">
            <v>1</v>
          </cell>
          <cell r="AP44301">
            <v>1</v>
          </cell>
          <cell r="AQ44301">
            <v>1</v>
          </cell>
          <cell r="AR44301" t="b">
            <v>0</v>
          </cell>
          <cell r="AS44301" t="b">
            <v>0</v>
          </cell>
          <cell r="AT44301" t="b">
            <v>0</v>
          </cell>
          <cell r="AU44301" t="b">
            <v>0</v>
          </cell>
          <cell r="AV44301" t="b">
            <v>0</v>
          </cell>
          <cell r="AW44301" t="b">
            <v>0</v>
          </cell>
        </row>
        <row r="44302">
          <cell r="S44302" t="str">
            <v>SANDTOWN-WINCHESTER</v>
          </cell>
          <cell r="AF44302">
            <v>0</v>
          </cell>
          <cell r="AG44302">
            <v>0</v>
          </cell>
          <cell r="AH44302">
            <v>0</v>
          </cell>
          <cell r="AI44302">
            <v>0</v>
          </cell>
          <cell r="AJ44302">
            <v>0</v>
          </cell>
          <cell r="AK44302">
            <v>0</v>
          </cell>
          <cell r="AL44302">
            <v>0</v>
          </cell>
          <cell r="AM44302">
            <v>0</v>
          </cell>
          <cell r="AN44302">
            <v>0</v>
          </cell>
          <cell r="AO44302">
            <v>1</v>
          </cell>
          <cell r="AP44302">
            <v>1</v>
          </cell>
          <cell r="AQ44302">
            <v>1</v>
          </cell>
          <cell r="AR44302" t="b">
            <v>0</v>
          </cell>
          <cell r="AS44302" t="b">
            <v>0</v>
          </cell>
          <cell r="AT44302" t="b">
            <v>0</v>
          </cell>
          <cell r="AU44302" t="b">
            <v>0</v>
          </cell>
          <cell r="AV44302" t="b">
            <v>0</v>
          </cell>
          <cell r="AW44302" t="b">
            <v>0</v>
          </cell>
        </row>
        <row r="44303">
          <cell r="S44303" t="str">
            <v>SANDTOWN-WINCHESTER</v>
          </cell>
          <cell r="AF44303">
            <v>1</v>
          </cell>
          <cell r="AG44303">
            <v>1</v>
          </cell>
          <cell r="AH44303">
            <v>1</v>
          </cell>
          <cell r="AI44303">
            <v>1</v>
          </cell>
          <cell r="AJ44303">
            <v>1</v>
          </cell>
          <cell r="AK44303">
            <v>1</v>
          </cell>
          <cell r="AL44303">
            <v>1</v>
          </cell>
          <cell r="AM44303">
            <v>1</v>
          </cell>
          <cell r="AN44303">
            <v>1</v>
          </cell>
          <cell r="AO44303">
            <v>1</v>
          </cell>
          <cell r="AP44303">
            <v>1</v>
          </cell>
          <cell r="AQ44303">
            <v>1</v>
          </cell>
          <cell r="AR44303" t="b">
            <v>0</v>
          </cell>
          <cell r="AS44303" t="b">
            <v>0</v>
          </cell>
          <cell r="AT44303" t="b">
            <v>0</v>
          </cell>
          <cell r="AU44303" t="b">
            <v>0</v>
          </cell>
          <cell r="AV44303" t="b">
            <v>0</v>
          </cell>
          <cell r="AW44303" t="b">
            <v>0</v>
          </cell>
        </row>
        <row r="44304">
          <cell r="S44304" t="str">
            <v>SANDTOWN-WINCHESTER</v>
          </cell>
          <cell r="AF44304">
            <v>0</v>
          </cell>
          <cell r="AG44304">
            <v>0</v>
          </cell>
          <cell r="AH44304">
            <v>0</v>
          </cell>
          <cell r="AI44304">
            <v>0</v>
          </cell>
          <cell r="AJ44304">
            <v>0</v>
          </cell>
          <cell r="AK44304">
            <v>0</v>
          </cell>
          <cell r="AL44304">
            <v>0</v>
          </cell>
          <cell r="AM44304">
            <v>0</v>
          </cell>
          <cell r="AN44304">
            <v>0</v>
          </cell>
          <cell r="AO44304">
            <v>0</v>
          </cell>
          <cell r="AP44304">
            <v>1</v>
          </cell>
          <cell r="AQ44304">
            <v>1</v>
          </cell>
          <cell r="AR44304" t="b">
            <v>0</v>
          </cell>
          <cell r="AS44304" t="b">
            <v>0</v>
          </cell>
          <cell r="AT44304" t="b">
            <v>0</v>
          </cell>
          <cell r="AU44304" t="b">
            <v>0</v>
          </cell>
          <cell r="AV44304" t="b">
            <v>0</v>
          </cell>
          <cell r="AW44304" t="b">
            <v>0</v>
          </cell>
        </row>
        <row r="44305">
          <cell r="S44305" t="str">
            <v>HARLEM PARK</v>
          </cell>
          <cell r="AF44305">
            <v>1</v>
          </cell>
          <cell r="AG44305">
            <v>1</v>
          </cell>
          <cell r="AH44305">
            <v>1</v>
          </cell>
          <cell r="AI44305">
            <v>1</v>
          </cell>
          <cell r="AJ44305">
            <v>1</v>
          </cell>
          <cell r="AK44305">
            <v>1</v>
          </cell>
          <cell r="AL44305">
            <v>1</v>
          </cell>
          <cell r="AM44305">
            <v>1</v>
          </cell>
          <cell r="AN44305">
            <v>1</v>
          </cell>
          <cell r="AO44305">
            <v>1</v>
          </cell>
          <cell r="AP44305">
            <v>1</v>
          </cell>
          <cell r="AQ44305">
            <v>1</v>
          </cell>
          <cell r="AR44305" t="b">
            <v>0</v>
          </cell>
          <cell r="AS44305" t="b">
            <v>0</v>
          </cell>
          <cell r="AT44305" t="b">
            <v>0</v>
          </cell>
          <cell r="AU44305" t="b">
            <v>0</v>
          </cell>
          <cell r="AV44305" t="b">
            <v>0</v>
          </cell>
          <cell r="AW44305" t="b">
            <v>0</v>
          </cell>
        </row>
        <row r="44306">
          <cell r="S44306" t="str">
            <v>MIDTOWN-EDMONDSON</v>
          </cell>
          <cell r="AF44306">
            <v>0</v>
          </cell>
          <cell r="AG44306">
            <v>0</v>
          </cell>
          <cell r="AH44306">
            <v>0</v>
          </cell>
          <cell r="AI44306">
            <v>0</v>
          </cell>
          <cell r="AJ44306">
            <v>0</v>
          </cell>
          <cell r="AK44306">
            <v>0</v>
          </cell>
          <cell r="AL44306">
            <v>0</v>
          </cell>
          <cell r="AM44306">
            <v>0</v>
          </cell>
          <cell r="AN44306">
            <v>0</v>
          </cell>
          <cell r="AO44306">
            <v>1</v>
          </cell>
          <cell r="AP44306">
            <v>1</v>
          </cell>
          <cell r="AQ44306">
            <v>1</v>
          </cell>
          <cell r="AR44306" t="b">
            <v>0</v>
          </cell>
          <cell r="AS44306" t="b">
            <v>0</v>
          </cell>
          <cell r="AT44306" t="b">
            <v>0</v>
          </cell>
          <cell r="AU44306" t="b">
            <v>0</v>
          </cell>
          <cell r="AV44306" t="b">
            <v>0</v>
          </cell>
          <cell r="AW44306" t="b">
            <v>0</v>
          </cell>
        </row>
        <row r="44307">
          <cell r="S44307" t="str">
            <v>MIDTOWN-EDMONDSON</v>
          </cell>
          <cell r="AF44307">
            <v>0</v>
          </cell>
          <cell r="AG44307">
            <v>0</v>
          </cell>
          <cell r="AH44307">
            <v>0</v>
          </cell>
          <cell r="AI44307">
            <v>0</v>
          </cell>
          <cell r="AJ44307">
            <v>0</v>
          </cell>
          <cell r="AK44307">
            <v>0</v>
          </cell>
          <cell r="AL44307">
            <v>0</v>
          </cell>
          <cell r="AM44307">
            <v>0</v>
          </cell>
          <cell r="AN44307">
            <v>0</v>
          </cell>
          <cell r="AO44307">
            <v>0</v>
          </cell>
          <cell r="AP44307">
            <v>0</v>
          </cell>
          <cell r="AQ44307">
            <v>1</v>
          </cell>
          <cell r="AR44307" t="b">
            <v>0</v>
          </cell>
          <cell r="AS44307" t="b">
            <v>0</v>
          </cell>
          <cell r="AT44307" t="b">
            <v>0</v>
          </cell>
          <cell r="AU44307" t="b">
            <v>0</v>
          </cell>
          <cell r="AV44307" t="b">
            <v>0</v>
          </cell>
          <cell r="AW44307" t="b">
            <v>0</v>
          </cell>
        </row>
        <row r="44308">
          <cell r="S44308" t="str">
            <v>HARLEM PARK</v>
          </cell>
          <cell r="AF44308">
            <v>1</v>
          </cell>
          <cell r="AG44308">
            <v>1</v>
          </cell>
          <cell r="AH44308">
            <v>1</v>
          </cell>
          <cell r="AI44308">
            <v>1</v>
          </cell>
          <cell r="AJ44308">
            <v>1</v>
          </cell>
          <cell r="AK44308">
            <v>1</v>
          </cell>
          <cell r="AL44308">
            <v>1</v>
          </cell>
          <cell r="AM44308">
            <v>1</v>
          </cell>
          <cell r="AN44308">
            <v>1</v>
          </cell>
          <cell r="AO44308">
            <v>1</v>
          </cell>
          <cell r="AP44308">
            <v>1</v>
          </cell>
          <cell r="AQ44308">
            <v>1</v>
          </cell>
          <cell r="AR44308" t="b">
            <v>0</v>
          </cell>
          <cell r="AS44308" t="b">
            <v>0</v>
          </cell>
          <cell r="AT44308" t="b">
            <v>0</v>
          </cell>
          <cell r="AU44308" t="b">
            <v>0</v>
          </cell>
          <cell r="AV44308" t="b">
            <v>0</v>
          </cell>
          <cell r="AW44308" t="b">
            <v>0</v>
          </cell>
        </row>
        <row r="44309">
          <cell r="S44309" t="str">
            <v>MIDTOWN-EDMONDSON</v>
          </cell>
          <cell r="AF44309">
            <v>1</v>
          </cell>
          <cell r="AG44309">
            <v>1</v>
          </cell>
          <cell r="AH44309">
            <v>1</v>
          </cell>
          <cell r="AI44309">
            <v>1</v>
          </cell>
          <cell r="AJ44309">
            <v>1</v>
          </cell>
          <cell r="AK44309">
            <v>1</v>
          </cell>
          <cell r="AL44309">
            <v>1</v>
          </cell>
          <cell r="AM44309">
            <v>1</v>
          </cell>
          <cell r="AN44309">
            <v>1</v>
          </cell>
          <cell r="AO44309">
            <v>1</v>
          </cell>
          <cell r="AP44309">
            <v>1</v>
          </cell>
          <cell r="AQ44309">
            <v>1</v>
          </cell>
          <cell r="AR44309" t="b">
            <v>0</v>
          </cell>
          <cell r="AS44309" t="b">
            <v>0</v>
          </cell>
          <cell r="AT44309" t="b">
            <v>0</v>
          </cell>
          <cell r="AU44309" t="b">
            <v>0</v>
          </cell>
          <cell r="AV44309" t="b">
            <v>0</v>
          </cell>
          <cell r="AW44309" t="b">
            <v>0</v>
          </cell>
        </row>
        <row r="44310">
          <cell r="S44310" t="str">
            <v>FRANKLIN SQUARE</v>
          </cell>
          <cell r="AF44310">
            <v>0</v>
          </cell>
          <cell r="AG44310">
            <v>1</v>
          </cell>
          <cell r="AH44310">
            <v>1</v>
          </cell>
          <cell r="AI44310">
            <v>1</v>
          </cell>
          <cell r="AJ44310">
            <v>1</v>
          </cell>
          <cell r="AK44310">
            <v>1</v>
          </cell>
          <cell r="AL44310">
            <v>1</v>
          </cell>
          <cell r="AM44310">
            <v>1</v>
          </cell>
          <cell r="AN44310">
            <v>1</v>
          </cell>
          <cell r="AO44310">
            <v>1</v>
          </cell>
          <cell r="AP44310">
            <v>1</v>
          </cell>
          <cell r="AQ44310">
            <v>1</v>
          </cell>
          <cell r="AR44310" t="b">
            <v>0</v>
          </cell>
          <cell r="AS44310" t="b">
            <v>0</v>
          </cell>
          <cell r="AT44310" t="b">
            <v>0</v>
          </cell>
          <cell r="AU44310" t="b">
            <v>0</v>
          </cell>
          <cell r="AV44310" t="b">
            <v>0</v>
          </cell>
          <cell r="AW44310" t="b">
            <v>0</v>
          </cell>
        </row>
        <row r="44311">
          <cell r="S44311" t="str">
            <v>BOOTH-BOYD</v>
          </cell>
          <cell r="AF44311">
            <v>0</v>
          </cell>
          <cell r="AG44311">
            <v>0</v>
          </cell>
          <cell r="AH44311">
            <v>0</v>
          </cell>
          <cell r="AI44311">
            <v>0</v>
          </cell>
          <cell r="AJ44311">
            <v>0</v>
          </cell>
          <cell r="AK44311">
            <v>1</v>
          </cell>
          <cell r="AL44311">
            <v>1</v>
          </cell>
          <cell r="AM44311">
            <v>1</v>
          </cell>
          <cell r="AN44311">
            <v>1</v>
          </cell>
          <cell r="AO44311">
            <v>1</v>
          </cell>
          <cell r="AP44311">
            <v>1</v>
          </cell>
          <cell r="AQ44311">
            <v>1</v>
          </cell>
          <cell r="AR44311" t="b">
            <v>0</v>
          </cell>
          <cell r="AS44311" t="b">
            <v>0</v>
          </cell>
          <cell r="AT44311" t="b">
            <v>0</v>
          </cell>
          <cell r="AU44311" t="b">
            <v>0</v>
          </cell>
          <cell r="AV44311" t="b">
            <v>0</v>
          </cell>
          <cell r="AW44311" t="b">
            <v>0</v>
          </cell>
        </row>
        <row r="44312">
          <cell r="S44312" t="str">
            <v>BOOTH-BOYD</v>
          </cell>
          <cell r="AF44312">
            <v>0</v>
          </cell>
          <cell r="AG44312">
            <v>0</v>
          </cell>
          <cell r="AH44312">
            <v>0</v>
          </cell>
          <cell r="AI44312">
            <v>0</v>
          </cell>
          <cell r="AJ44312">
            <v>0</v>
          </cell>
          <cell r="AK44312">
            <v>0</v>
          </cell>
          <cell r="AL44312">
            <v>0</v>
          </cell>
          <cell r="AM44312">
            <v>1</v>
          </cell>
          <cell r="AN44312">
            <v>1</v>
          </cell>
          <cell r="AO44312">
            <v>1</v>
          </cell>
          <cell r="AP44312">
            <v>1</v>
          </cell>
          <cell r="AQ44312">
            <v>1</v>
          </cell>
          <cell r="AR44312" t="b">
            <v>0</v>
          </cell>
          <cell r="AS44312" t="b">
            <v>0</v>
          </cell>
          <cell r="AT44312" t="b">
            <v>0</v>
          </cell>
          <cell r="AU44312" t="b">
            <v>0</v>
          </cell>
          <cell r="AV44312" t="b">
            <v>0</v>
          </cell>
          <cell r="AW44312" t="b">
            <v>0</v>
          </cell>
        </row>
        <row r="44313">
          <cell r="S44313" t="str">
            <v>BOOTH-BOYD</v>
          </cell>
          <cell r="AF44313">
            <v>1</v>
          </cell>
          <cell r="AG44313">
            <v>1</v>
          </cell>
          <cell r="AH44313">
            <v>1</v>
          </cell>
          <cell r="AI44313">
            <v>1</v>
          </cell>
          <cell r="AJ44313">
            <v>1</v>
          </cell>
          <cell r="AK44313">
            <v>1</v>
          </cell>
          <cell r="AL44313">
            <v>1</v>
          </cell>
          <cell r="AM44313">
            <v>1</v>
          </cell>
          <cell r="AN44313">
            <v>1</v>
          </cell>
          <cell r="AO44313">
            <v>1</v>
          </cell>
          <cell r="AP44313">
            <v>1</v>
          </cell>
          <cell r="AQ44313">
            <v>1</v>
          </cell>
          <cell r="AR44313" t="b">
            <v>0</v>
          </cell>
          <cell r="AS44313" t="b">
            <v>0</v>
          </cell>
          <cell r="AT44313" t="b">
            <v>0</v>
          </cell>
          <cell r="AU44313" t="b">
            <v>0</v>
          </cell>
          <cell r="AV44313" t="b">
            <v>0</v>
          </cell>
          <cell r="AW44313" t="b">
            <v>0</v>
          </cell>
        </row>
        <row r="44314">
          <cell r="S44314" t="str">
            <v>DRUID HEIGHTS</v>
          </cell>
          <cell r="AF44314">
            <v>0</v>
          </cell>
          <cell r="AG44314">
            <v>0</v>
          </cell>
          <cell r="AH44314">
            <v>0</v>
          </cell>
          <cell r="AI44314">
            <v>0</v>
          </cell>
          <cell r="AJ44314">
            <v>0</v>
          </cell>
          <cell r="AK44314">
            <v>0</v>
          </cell>
          <cell r="AL44314">
            <v>1</v>
          </cell>
          <cell r="AM44314">
            <v>1</v>
          </cell>
          <cell r="AN44314">
            <v>1</v>
          </cell>
          <cell r="AO44314">
            <v>1</v>
          </cell>
          <cell r="AP44314">
            <v>1</v>
          </cell>
          <cell r="AQ44314">
            <v>1</v>
          </cell>
          <cell r="AR44314" t="b">
            <v>0</v>
          </cell>
          <cell r="AS44314" t="b">
            <v>0</v>
          </cell>
          <cell r="AT44314" t="b">
            <v>0</v>
          </cell>
          <cell r="AU44314" t="b">
            <v>0</v>
          </cell>
          <cell r="AV44314" t="b">
            <v>0</v>
          </cell>
          <cell r="AW44314" t="b">
            <v>0</v>
          </cell>
        </row>
        <row r="44315">
          <cell r="S44315" t="str">
            <v>CHARLES NORTH</v>
          </cell>
          <cell r="AF44315">
            <v>0</v>
          </cell>
          <cell r="AG44315">
            <v>0</v>
          </cell>
          <cell r="AH44315">
            <v>0</v>
          </cell>
          <cell r="AI44315">
            <v>0</v>
          </cell>
          <cell r="AJ44315">
            <v>0</v>
          </cell>
          <cell r="AK44315">
            <v>0</v>
          </cell>
          <cell r="AL44315">
            <v>0</v>
          </cell>
          <cell r="AM44315">
            <v>0</v>
          </cell>
          <cell r="AN44315">
            <v>0</v>
          </cell>
          <cell r="AO44315">
            <v>1</v>
          </cell>
          <cell r="AP44315">
            <v>1</v>
          </cell>
          <cell r="AQ44315">
            <v>1</v>
          </cell>
          <cell r="AR44315" t="b">
            <v>0</v>
          </cell>
          <cell r="AS44315" t="b">
            <v>0</v>
          </cell>
          <cell r="AT44315" t="b">
            <v>0</v>
          </cell>
          <cell r="AU44315" t="b">
            <v>0</v>
          </cell>
          <cell r="AV44315" t="b">
            <v>0</v>
          </cell>
          <cell r="AW44315" t="b">
            <v>0</v>
          </cell>
        </row>
        <row r="44316">
          <cell r="S44316" t="str">
            <v>WASHINGTON VILLAGE</v>
          </cell>
          <cell r="AF44316">
            <v>0</v>
          </cell>
          <cell r="AG44316">
            <v>0</v>
          </cell>
          <cell r="AH44316">
            <v>0</v>
          </cell>
          <cell r="AI44316">
            <v>0</v>
          </cell>
          <cell r="AJ44316">
            <v>0</v>
          </cell>
          <cell r="AK44316">
            <v>0</v>
          </cell>
          <cell r="AL44316">
            <v>0</v>
          </cell>
          <cell r="AM44316">
            <v>0</v>
          </cell>
          <cell r="AN44316">
            <v>0</v>
          </cell>
          <cell r="AO44316">
            <v>0</v>
          </cell>
          <cell r="AP44316">
            <v>0</v>
          </cell>
          <cell r="AQ44316">
            <v>0</v>
          </cell>
          <cell r="AR44316" t="b">
            <v>0</v>
          </cell>
          <cell r="AS44316" t="b">
            <v>0</v>
          </cell>
          <cell r="AT44316" t="b">
            <v>0</v>
          </cell>
          <cell r="AU44316" t="b">
            <v>0</v>
          </cell>
          <cell r="AV44316" t="b">
            <v>0</v>
          </cell>
          <cell r="AW44316" t="b">
            <v>0</v>
          </cell>
        </row>
        <row r="44317">
          <cell r="S44317" t="str">
            <v>BROADWAY EAST</v>
          </cell>
          <cell r="AF44317">
            <v>0</v>
          </cell>
          <cell r="AG44317">
            <v>0</v>
          </cell>
          <cell r="AH44317">
            <v>0</v>
          </cell>
          <cell r="AI44317">
            <v>0</v>
          </cell>
          <cell r="AJ44317">
            <v>0</v>
          </cell>
          <cell r="AK44317">
            <v>1</v>
          </cell>
          <cell r="AL44317">
            <v>1</v>
          </cell>
          <cell r="AM44317">
            <v>1</v>
          </cell>
          <cell r="AN44317">
            <v>1</v>
          </cell>
          <cell r="AO44317">
            <v>1</v>
          </cell>
          <cell r="AP44317">
            <v>1</v>
          </cell>
          <cell r="AQ44317">
            <v>1</v>
          </cell>
          <cell r="AR44317" t="b">
            <v>0</v>
          </cell>
          <cell r="AS44317" t="b">
            <v>0</v>
          </cell>
          <cell r="AT44317" t="b">
            <v>0</v>
          </cell>
          <cell r="AU44317" t="b">
            <v>0</v>
          </cell>
          <cell r="AV44317" t="b">
            <v>0</v>
          </cell>
          <cell r="AW44317" t="b">
            <v>0</v>
          </cell>
        </row>
        <row r="44318">
          <cell r="S44318" t="str">
            <v>BROADWAY EAST</v>
          </cell>
          <cell r="AF44318">
            <v>0</v>
          </cell>
          <cell r="AG44318">
            <v>0</v>
          </cell>
          <cell r="AH44318">
            <v>0</v>
          </cell>
          <cell r="AI44318">
            <v>0</v>
          </cell>
          <cell r="AJ44318">
            <v>0</v>
          </cell>
          <cell r="AK44318">
            <v>0</v>
          </cell>
          <cell r="AL44318">
            <v>0</v>
          </cell>
          <cell r="AM44318">
            <v>0</v>
          </cell>
          <cell r="AN44318">
            <v>0</v>
          </cell>
          <cell r="AO44318">
            <v>0</v>
          </cell>
          <cell r="AP44318">
            <v>1</v>
          </cell>
          <cell r="AQ44318">
            <v>1</v>
          </cell>
          <cell r="AR44318" t="b">
            <v>0</v>
          </cell>
          <cell r="AS44318" t="b">
            <v>0</v>
          </cell>
          <cell r="AT44318" t="b">
            <v>0</v>
          </cell>
          <cell r="AU44318" t="b">
            <v>0</v>
          </cell>
          <cell r="AV44318" t="b">
            <v>0</v>
          </cell>
          <cell r="AW44318" t="b">
            <v>0</v>
          </cell>
        </row>
        <row r="44319">
          <cell r="S44319" t="str">
            <v>SHIPLEY HILL</v>
          </cell>
          <cell r="AF44319">
            <v>1</v>
          </cell>
          <cell r="AG44319">
            <v>1</v>
          </cell>
          <cell r="AH44319">
            <v>1</v>
          </cell>
          <cell r="AI44319">
            <v>1</v>
          </cell>
          <cell r="AJ44319">
            <v>1</v>
          </cell>
          <cell r="AK44319">
            <v>1</v>
          </cell>
          <cell r="AL44319">
            <v>1</v>
          </cell>
          <cell r="AM44319">
            <v>1</v>
          </cell>
          <cell r="AN44319">
            <v>1</v>
          </cell>
          <cell r="AO44319">
            <v>1</v>
          </cell>
          <cell r="AP44319">
            <v>1</v>
          </cell>
          <cell r="AQ44319">
            <v>1</v>
          </cell>
          <cell r="AR44319" t="b">
            <v>0</v>
          </cell>
          <cell r="AS44319" t="b">
            <v>0</v>
          </cell>
          <cell r="AT44319" t="b">
            <v>0</v>
          </cell>
          <cell r="AU44319" t="b">
            <v>0</v>
          </cell>
          <cell r="AV44319" t="b">
            <v>0</v>
          </cell>
          <cell r="AW44319" t="b">
            <v>0</v>
          </cell>
        </row>
        <row r="44320">
          <cell r="S44320" t="str">
            <v>ROSEMONT HOMEOWNERS/TENANTS</v>
          </cell>
          <cell r="AF44320">
            <v>0</v>
          </cell>
          <cell r="AG44320">
            <v>0</v>
          </cell>
          <cell r="AH44320">
            <v>0</v>
          </cell>
          <cell r="AI44320">
            <v>0</v>
          </cell>
          <cell r="AJ44320">
            <v>0</v>
          </cell>
          <cell r="AK44320">
            <v>0</v>
          </cell>
          <cell r="AL44320">
            <v>0</v>
          </cell>
          <cell r="AM44320">
            <v>0</v>
          </cell>
          <cell r="AN44320">
            <v>0</v>
          </cell>
          <cell r="AO44320">
            <v>0</v>
          </cell>
          <cell r="AP44320">
            <v>0</v>
          </cell>
          <cell r="AQ44320">
            <v>1</v>
          </cell>
          <cell r="AR44320" t="b">
            <v>0</v>
          </cell>
          <cell r="AS44320" t="b">
            <v>0</v>
          </cell>
          <cell r="AT44320" t="b">
            <v>0</v>
          </cell>
          <cell r="AU44320" t="b">
            <v>0</v>
          </cell>
          <cell r="AV44320" t="b">
            <v>0</v>
          </cell>
          <cell r="AW44320" t="b">
            <v>0</v>
          </cell>
        </row>
        <row r="44321">
          <cell r="S44321" t="str">
            <v>ROSEMONT HOMEOWNERS/TENANTS</v>
          </cell>
          <cell r="AF44321">
            <v>0</v>
          </cell>
          <cell r="AG44321">
            <v>0</v>
          </cell>
          <cell r="AH44321">
            <v>0</v>
          </cell>
          <cell r="AI44321">
            <v>0</v>
          </cell>
          <cell r="AJ44321">
            <v>0</v>
          </cell>
          <cell r="AK44321">
            <v>0</v>
          </cell>
          <cell r="AL44321">
            <v>0</v>
          </cell>
          <cell r="AM44321">
            <v>0</v>
          </cell>
          <cell r="AN44321">
            <v>1</v>
          </cell>
          <cell r="AO44321">
            <v>1</v>
          </cell>
          <cell r="AP44321">
            <v>1</v>
          </cell>
          <cell r="AQ44321">
            <v>1</v>
          </cell>
          <cell r="AR44321" t="b">
            <v>0</v>
          </cell>
          <cell r="AS44321" t="b">
            <v>0</v>
          </cell>
          <cell r="AT44321" t="b">
            <v>0</v>
          </cell>
          <cell r="AU44321" t="b">
            <v>0</v>
          </cell>
          <cell r="AV44321" t="b">
            <v>0</v>
          </cell>
          <cell r="AW44321" t="b">
            <v>0</v>
          </cell>
        </row>
        <row r="44322">
          <cell r="S44322" t="str">
            <v>MOSHER</v>
          </cell>
          <cell r="AF44322">
            <v>0</v>
          </cell>
          <cell r="AG44322">
            <v>0</v>
          </cell>
          <cell r="AH44322">
            <v>0</v>
          </cell>
          <cell r="AI44322">
            <v>0</v>
          </cell>
          <cell r="AJ44322">
            <v>0</v>
          </cell>
          <cell r="AK44322">
            <v>0</v>
          </cell>
          <cell r="AL44322">
            <v>0</v>
          </cell>
          <cell r="AM44322">
            <v>0</v>
          </cell>
          <cell r="AN44322">
            <v>0</v>
          </cell>
          <cell r="AO44322">
            <v>0</v>
          </cell>
          <cell r="AP44322">
            <v>1</v>
          </cell>
          <cell r="AQ44322">
            <v>1</v>
          </cell>
          <cell r="AR44322" t="b">
            <v>0</v>
          </cell>
          <cell r="AS44322" t="b">
            <v>0</v>
          </cell>
          <cell r="AT44322" t="b">
            <v>0</v>
          </cell>
          <cell r="AU44322" t="b">
            <v>0</v>
          </cell>
          <cell r="AV44322" t="b">
            <v>0</v>
          </cell>
          <cell r="AW44322" t="b">
            <v>0</v>
          </cell>
        </row>
        <row r="44323">
          <cell r="S44323" t="str">
            <v>ROSEMONT</v>
          </cell>
          <cell r="AF44323">
            <v>0</v>
          </cell>
          <cell r="AG44323">
            <v>0</v>
          </cell>
          <cell r="AH44323">
            <v>0</v>
          </cell>
          <cell r="AI44323">
            <v>0</v>
          </cell>
          <cell r="AJ44323">
            <v>0</v>
          </cell>
          <cell r="AK44323">
            <v>0</v>
          </cell>
          <cell r="AL44323">
            <v>0</v>
          </cell>
          <cell r="AM44323">
            <v>0</v>
          </cell>
          <cell r="AN44323">
            <v>0</v>
          </cell>
          <cell r="AO44323">
            <v>1</v>
          </cell>
          <cell r="AP44323">
            <v>1</v>
          </cell>
          <cell r="AQ44323">
            <v>1</v>
          </cell>
          <cell r="AR44323" t="b">
            <v>0</v>
          </cell>
          <cell r="AS44323" t="b">
            <v>0</v>
          </cell>
          <cell r="AT44323" t="b">
            <v>0</v>
          </cell>
          <cell r="AU44323" t="b">
            <v>0</v>
          </cell>
          <cell r="AV44323" t="b">
            <v>0</v>
          </cell>
          <cell r="AW44323" t="b">
            <v>0</v>
          </cell>
        </row>
        <row r="44324">
          <cell r="S44324" t="str">
            <v>WALBROOK</v>
          </cell>
          <cell r="AF44324">
            <v>1</v>
          </cell>
          <cell r="AG44324">
            <v>1</v>
          </cell>
          <cell r="AH44324">
            <v>1</v>
          </cell>
          <cell r="AI44324">
            <v>1</v>
          </cell>
          <cell r="AJ44324">
            <v>1</v>
          </cell>
          <cell r="AK44324">
            <v>1</v>
          </cell>
          <cell r="AL44324">
            <v>1</v>
          </cell>
          <cell r="AM44324">
            <v>1</v>
          </cell>
          <cell r="AN44324">
            <v>1</v>
          </cell>
          <cell r="AO44324">
            <v>1</v>
          </cell>
          <cell r="AP44324">
            <v>1</v>
          </cell>
          <cell r="AQ44324">
            <v>1</v>
          </cell>
          <cell r="AR44324" t="b">
            <v>0</v>
          </cell>
          <cell r="AS44324" t="b">
            <v>0</v>
          </cell>
          <cell r="AT44324" t="b">
            <v>0</v>
          </cell>
          <cell r="AU44324" t="b">
            <v>0</v>
          </cell>
          <cell r="AV44324" t="b">
            <v>0</v>
          </cell>
          <cell r="AW44324" t="b">
            <v>0</v>
          </cell>
        </row>
        <row r="44325">
          <cell r="S44325" t="str">
            <v>WALBROOK</v>
          </cell>
          <cell r="AF44325">
            <v>1</v>
          </cell>
          <cell r="AG44325">
            <v>1</v>
          </cell>
          <cell r="AH44325">
            <v>1</v>
          </cell>
          <cell r="AI44325">
            <v>1</v>
          </cell>
          <cell r="AJ44325">
            <v>1</v>
          </cell>
          <cell r="AK44325">
            <v>1</v>
          </cell>
          <cell r="AL44325">
            <v>1</v>
          </cell>
          <cell r="AM44325">
            <v>1</v>
          </cell>
          <cell r="AN44325">
            <v>1</v>
          </cell>
          <cell r="AO44325">
            <v>1</v>
          </cell>
          <cell r="AP44325">
            <v>1</v>
          </cell>
          <cell r="AQ44325">
            <v>1</v>
          </cell>
          <cell r="AR44325" t="b">
            <v>0</v>
          </cell>
          <cell r="AS44325" t="b">
            <v>0</v>
          </cell>
          <cell r="AT44325" t="b">
            <v>0</v>
          </cell>
          <cell r="AU44325" t="b">
            <v>0</v>
          </cell>
          <cell r="AV44325" t="b">
            <v>0</v>
          </cell>
          <cell r="AW44325" t="b">
            <v>0</v>
          </cell>
        </row>
        <row r="44326">
          <cell r="S44326" t="str">
            <v>WALBROOK</v>
          </cell>
          <cell r="AF44326">
            <v>0</v>
          </cell>
          <cell r="AG44326">
            <v>0</v>
          </cell>
          <cell r="AH44326">
            <v>0</v>
          </cell>
          <cell r="AI44326">
            <v>0</v>
          </cell>
          <cell r="AJ44326">
            <v>0</v>
          </cell>
          <cell r="AK44326">
            <v>0</v>
          </cell>
          <cell r="AL44326">
            <v>0</v>
          </cell>
          <cell r="AM44326">
            <v>0</v>
          </cell>
          <cell r="AN44326">
            <v>1</v>
          </cell>
          <cell r="AO44326">
            <v>1</v>
          </cell>
          <cell r="AP44326">
            <v>1</v>
          </cell>
          <cell r="AQ44326">
            <v>1</v>
          </cell>
          <cell r="AR44326" t="b">
            <v>0</v>
          </cell>
          <cell r="AS44326" t="b">
            <v>0</v>
          </cell>
          <cell r="AT44326" t="b">
            <v>0</v>
          </cell>
          <cell r="AU44326" t="b">
            <v>0</v>
          </cell>
          <cell r="AV44326" t="b">
            <v>0</v>
          </cell>
          <cell r="AW44326" t="b">
            <v>0</v>
          </cell>
        </row>
        <row r="44327">
          <cell r="S44327" t="str">
            <v>WALBROOK</v>
          </cell>
          <cell r="AF44327">
            <v>0</v>
          </cell>
          <cell r="AG44327">
            <v>0</v>
          </cell>
          <cell r="AH44327">
            <v>0</v>
          </cell>
          <cell r="AI44327">
            <v>0</v>
          </cell>
          <cell r="AJ44327">
            <v>0</v>
          </cell>
          <cell r="AK44327">
            <v>0</v>
          </cell>
          <cell r="AL44327">
            <v>0</v>
          </cell>
          <cell r="AM44327">
            <v>0</v>
          </cell>
          <cell r="AN44327">
            <v>0</v>
          </cell>
          <cell r="AO44327">
            <v>1</v>
          </cell>
          <cell r="AP44327">
            <v>1</v>
          </cell>
          <cell r="AQ44327">
            <v>1</v>
          </cell>
          <cell r="AR44327" t="b">
            <v>0</v>
          </cell>
          <cell r="AS44327" t="b">
            <v>0</v>
          </cell>
          <cell r="AT44327" t="b">
            <v>0</v>
          </cell>
          <cell r="AU44327" t="b">
            <v>0</v>
          </cell>
          <cell r="AV44327" t="b">
            <v>0</v>
          </cell>
          <cell r="AW44327" t="b">
            <v>0</v>
          </cell>
        </row>
        <row r="44328">
          <cell r="S44328" t="str">
            <v>PANWAY/BRADDISH AVENUE</v>
          </cell>
          <cell r="AF44328">
            <v>0</v>
          </cell>
          <cell r="AG44328">
            <v>0</v>
          </cell>
          <cell r="AH44328">
            <v>0</v>
          </cell>
          <cell r="AI44328">
            <v>0</v>
          </cell>
          <cell r="AJ44328">
            <v>0</v>
          </cell>
          <cell r="AK44328">
            <v>0</v>
          </cell>
          <cell r="AL44328">
            <v>0</v>
          </cell>
          <cell r="AM44328">
            <v>0</v>
          </cell>
          <cell r="AN44328">
            <v>1</v>
          </cell>
          <cell r="AO44328">
            <v>1</v>
          </cell>
          <cell r="AP44328">
            <v>1</v>
          </cell>
          <cell r="AQ44328">
            <v>1</v>
          </cell>
          <cell r="AR44328" t="b">
            <v>0</v>
          </cell>
          <cell r="AS44328" t="b">
            <v>0</v>
          </cell>
          <cell r="AT44328" t="b">
            <v>0</v>
          </cell>
          <cell r="AU44328" t="b">
            <v>0</v>
          </cell>
          <cell r="AV44328" t="b">
            <v>0</v>
          </cell>
          <cell r="AW44328" t="b">
            <v>0</v>
          </cell>
        </row>
        <row r="44329">
          <cell r="S44329" t="str">
            <v>MONDAWMIN</v>
          </cell>
          <cell r="AF44329">
            <v>0</v>
          </cell>
          <cell r="AG44329">
            <v>0</v>
          </cell>
          <cell r="AH44329">
            <v>0</v>
          </cell>
          <cell r="AI44329">
            <v>0</v>
          </cell>
          <cell r="AJ44329">
            <v>0</v>
          </cell>
          <cell r="AK44329">
            <v>0</v>
          </cell>
          <cell r="AL44329">
            <v>0</v>
          </cell>
          <cell r="AM44329">
            <v>0</v>
          </cell>
          <cell r="AN44329">
            <v>0</v>
          </cell>
          <cell r="AO44329">
            <v>0</v>
          </cell>
          <cell r="AP44329">
            <v>1</v>
          </cell>
          <cell r="AQ44329">
            <v>1</v>
          </cell>
          <cell r="AR44329" t="b">
            <v>0</v>
          </cell>
          <cell r="AS44329" t="b">
            <v>0</v>
          </cell>
          <cell r="AT44329" t="b">
            <v>0</v>
          </cell>
          <cell r="AU44329" t="b">
            <v>0</v>
          </cell>
          <cell r="AV44329" t="b">
            <v>0</v>
          </cell>
          <cell r="AW44329" t="b">
            <v>0</v>
          </cell>
        </row>
        <row r="44330">
          <cell r="S44330" t="str">
            <v>MONDAWMIN</v>
          </cell>
          <cell r="AF44330">
            <v>0</v>
          </cell>
          <cell r="AG44330">
            <v>0</v>
          </cell>
          <cell r="AH44330">
            <v>0</v>
          </cell>
          <cell r="AI44330">
            <v>0</v>
          </cell>
          <cell r="AJ44330">
            <v>0</v>
          </cell>
          <cell r="AK44330">
            <v>0</v>
          </cell>
          <cell r="AL44330">
            <v>0</v>
          </cell>
          <cell r="AM44330">
            <v>0</v>
          </cell>
          <cell r="AN44330">
            <v>0</v>
          </cell>
          <cell r="AO44330">
            <v>0</v>
          </cell>
          <cell r="AP44330">
            <v>1</v>
          </cell>
          <cell r="AQ44330">
            <v>1</v>
          </cell>
          <cell r="AR44330" t="b">
            <v>0</v>
          </cell>
          <cell r="AS44330" t="b">
            <v>0</v>
          </cell>
          <cell r="AT44330" t="b">
            <v>0</v>
          </cell>
          <cell r="AU44330" t="b">
            <v>0</v>
          </cell>
          <cell r="AV44330" t="b">
            <v>0</v>
          </cell>
          <cell r="AW44330" t="b">
            <v>0</v>
          </cell>
        </row>
        <row r="44331">
          <cell r="S44331" t="str">
            <v>MONDAWMIN</v>
          </cell>
          <cell r="AF44331">
            <v>0</v>
          </cell>
          <cell r="AG44331">
            <v>0</v>
          </cell>
          <cell r="AH44331">
            <v>0</v>
          </cell>
          <cell r="AI44331">
            <v>0</v>
          </cell>
          <cell r="AJ44331">
            <v>0</v>
          </cell>
          <cell r="AK44331">
            <v>0</v>
          </cell>
          <cell r="AL44331">
            <v>0</v>
          </cell>
          <cell r="AM44331">
            <v>0</v>
          </cell>
          <cell r="AN44331">
            <v>1</v>
          </cell>
          <cell r="AO44331">
            <v>1</v>
          </cell>
          <cell r="AP44331">
            <v>1</v>
          </cell>
          <cell r="AQ44331">
            <v>1</v>
          </cell>
          <cell r="AR44331" t="b">
            <v>0</v>
          </cell>
          <cell r="AS44331" t="b">
            <v>0</v>
          </cell>
          <cell r="AT44331" t="b">
            <v>0</v>
          </cell>
          <cell r="AU44331" t="b">
            <v>0</v>
          </cell>
          <cell r="AV44331" t="b">
            <v>0</v>
          </cell>
          <cell r="AW44331" t="b">
            <v>0</v>
          </cell>
        </row>
        <row r="44332">
          <cell r="S44332" t="str">
            <v>MONDAWMIN</v>
          </cell>
          <cell r="AF44332">
            <v>0</v>
          </cell>
          <cell r="AG44332">
            <v>0</v>
          </cell>
          <cell r="AH44332">
            <v>0</v>
          </cell>
          <cell r="AI44332">
            <v>0</v>
          </cell>
          <cell r="AJ44332">
            <v>0</v>
          </cell>
          <cell r="AK44332">
            <v>0</v>
          </cell>
          <cell r="AL44332">
            <v>0</v>
          </cell>
          <cell r="AM44332">
            <v>0</v>
          </cell>
          <cell r="AN44332">
            <v>0</v>
          </cell>
          <cell r="AO44332">
            <v>0</v>
          </cell>
          <cell r="AP44332">
            <v>0</v>
          </cell>
          <cell r="AQ44332">
            <v>1</v>
          </cell>
          <cell r="AR44332" t="b">
            <v>0</v>
          </cell>
          <cell r="AS44332" t="b">
            <v>0</v>
          </cell>
          <cell r="AT44332" t="b">
            <v>0</v>
          </cell>
          <cell r="AU44332" t="b">
            <v>0</v>
          </cell>
          <cell r="AV44332" t="b">
            <v>0</v>
          </cell>
          <cell r="AW44332" t="b">
            <v>0</v>
          </cell>
        </row>
        <row r="44333">
          <cell r="S44333" t="str">
            <v>MONDAWMIN</v>
          </cell>
          <cell r="AF44333">
            <v>0</v>
          </cell>
          <cell r="AG44333">
            <v>0</v>
          </cell>
          <cell r="AH44333">
            <v>0</v>
          </cell>
          <cell r="AI44333">
            <v>0</v>
          </cell>
          <cell r="AJ44333">
            <v>0</v>
          </cell>
          <cell r="AK44333">
            <v>0</v>
          </cell>
          <cell r="AL44333">
            <v>0</v>
          </cell>
          <cell r="AM44333">
            <v>1</v>
          </cell>
          <cell r="AN44333">
            <v>1</v>
          </cell>
          <cell r="AO44333">
            <v>1</v>
          </cell>
          <cell r="AP44333">
            <v>1</v>
          </cell>
          <cell r="AQ44333">
            <v>1</v>
          </cell>
          <cell r="AR44333" t="b">
            <v>0</v>
          </cell>
          <cell r="AS44333" t="b">
            <v>0</v>
          </cell>
          <cell r="AT44333" t="b">
            <v>0</v>
          </cell>
          <cell r="AU44333" t="b">
            <v>0</v>
          </cell>
          <cell r="AV44333" t="b">
            <v>0</v>
          </cell>
          <cell r="AW44333" t="b">
            <v>0</v>
          </cell>
        </row>
        <row r="44334">
          <cell r="S44334" t="str">
            <v>PENN NORTH</v>
          </cell>
          <cell r="AF44334">
            <v>1</v>
          </cell>
          <cell r="AG44334">
            <v>1</v>
          </cell>
          <cell r="AH44334">
            <v>1</v>
          </cell>
          <cell r="AI44334">
            <v>1</v>
          </cell>
          <cell r="AJ44334">
            <v>1</v>
          </cell>
          <cell r="AK44334">
            <v>1</v>
          </cell>
          <cell r="AL44334">
            <v>1</v>
          </cell>
          <cell r="AM44334">
            <v>1</v>
          </cell>
          <cell r="AN44334">
            <v>1</v>
          </cell>
          <cell r="AO44334">
            <v>1</v>
          </cell>
          <cell r="AP44334">
            <v>1</v>
          </cell>
          <cell r="AQ44334">
            <v>1</v>
          </cell>
          <cell r="AR44334" t="b">
            <v>0</v>
          </cell>
          <cell r="AS44334" t="b">
            <v>0</v>
          </cell>
          <cell r="AT44334" t="b">
            <v>0</v>
          </cell>
          <cell r="AU44334" t="b">
            <v>0</v>
          </cell>
          <cell r="AV44334" t="b">
            <v>0</v>
          </cell>
          <cell r="AW44334" t="b">
            <v>0</v>
          </cell>
        </row>
        <row r="44335">
          <cell r="S44335" t="str">
            <v>FOREST PARK GOLF COURSE</v>
          </cell>
          <cell r="AF44335">
            <v>0</v>
          </cell>
          <cell r="AG44335">
            <v>0</v>
          </cell>
          <cell r="AH44335">
            <v>0</v>
          </cell>
          <cell r="AI44335">
            <v>0</v>
          </cell>
          <cell r="AJ44335">
            <v>0</v>
          </cell>
          <cell r="AK44335">
            <v>0</v>
          </cell>
          <cell r="AL44335">
            <v>0</v>
          </cell>
          <cell r="AM44335">
            <v>0</v>
          </cell>
          <cell r="AN44335">
            <v>0</v>
          </cell>
          <cell r="AO44335">
            <v>1</v>
          </cell>
          <cell r="AP44335">
            <v>1</v>
          </cell>
          <cell r="AQ44335">
            <v>1</v>
          </cell>
          <cell r="AR44335" t="b">
            <v>0</v>
          </cell>
          <cell r="AS44335" t="b">
            <v>0</v>
          </cell>
          <cell r="AT44335" t="b">
            <v>0</v>
          </cell>
          <cell r="AU44335" t="b">
            <v>0</v>
          </cell>
          <cell r="AV44335" t="b">
            <v>0</v>
          </cell>
          <cell r="AW44335" t="b">
            <v>0</v>
          </cell>
        </row>
        <row r="44336">
          <cell r="S44336" t="str">
            <v>SANDTOWN-WINCHESTER</v>
          </cell>
          <cell r="AF44336">
            <v>0</v>
          </cell>
          <cell r="AG44336">
            <v>0</v>
          </cell>
          <cell r="AH44336">
            <v>0</v>
          </cell>
          <cell r="AI44336">
            <v>0</v>
          </cell>
          <cell r="AJ44336">
            <v>0</v>
          </cell>
          <cell r="AK44336">
            <v>0</v>
          </cell>
          <cell r="AL44336">
            <v>0</v>
          </cell>
          <cell r="AM44336">
            <v>0</v>
          </cell>
          <cell r="AN44336">
            <v>1</v>
          </cell>
          <cell r="AO44336">
            <v>1</v>
          </cell>
          <cell r="AP44336">
            <v>1</v>
          </cell>
          <cell r="AQ44336">
            <v>1</v>
          </cell>
          <cell r="AR44336" t="b">
            <v>0</v>
          </cell>
          <cell r="AS44336" t="b">
            <v>0</v>
          </cell>
          <cell r="AT44336" t="b">
            <v>0</v>
          </cell>
          <cell r="AU44336" t="b">
            <v>0</v>
          </cell>
          <cell r="AV44336" t="b">
            <v>0</v>
          </cell>
          <cell r="AW44336" t="b">
            <v>0</v>
          </cell>
        </row>
        <row r="44337">
          <cell r="S44337" t="str">
            <v>SANDTOWN-WINCHESTER</v>
          </cell>
          <cell r="AF44337">
            <v>0</v>
          </cell>
          <cell r="AG44337">
            <v>0</v>
          </cell>
          <cell r="AH44337">
            <v>0</v>
          </cell>
          <cell r="AI44337">
            <v>0</v>
          </cell>
          <cell r="AJ44337">
            <v>0</v>
          </cell>
          <cell r="AK44337">
            <v>0</v>
          </cell>
          <cell r="AL44337">
            <v>0</v>
          </cell>
          <cell r="AM44337">
            <v>0</v>
          </cell>
          <cell r="AN44337">
            <v>0</v>
          </cell>
          <cell r="AO44337">
            <v>0</v>
          </cell>
          <cell r="AP44337">
            <v>0</v>
          </cell>
          <cell r="AQ44337">
            <v>1</v>
          </cell>
          <cell r="AR44337" t="b">
            <v>0</v>
          </cell>
          <cell r="AS44337" t="b">
            <v>0</v>
          </cell>
          <cell r="AT44337" t="b">
            <v>0</v>
          </cell>
          <cell r="AU44337" t="b">
            <v>0</v>
          </cell>
          <cell r="AV44337" t="b">
            <v>0</v>
          </cell>
          <cell r="AW44337" t="b">
            <v>0</v>
          </cell>
        </row>
        <row r="44338">
          <cell r="S44338" t="str">
            <v>SANDTOWN-WINCHESTER</v>
          </cell>
          <cell r="AF44338">
            <v>0</v>
          </cell>
          <cell r="AG44338">
            <v>0</v>
          </cell>
          <cell r="AH44338">
            <v>0</v>
          </cell>
          <cell r="AI44338">
            <v>0</v>
          </cell>
          <cell r="AJ44338">
            <v>0</v>
          </cell>
          <cell r="AK44338">
            <v>0</v>
          </cell>
          <cell r="AL44338">
            <v>0</v>
          </cell>
          <cell r="AM44338">
            <v>0</v>
          </cell>
          <cell r="AN44338">
            <v>0</v>
          </cell>
          <cell r="AO44338">
            <v>1</v>
          </cell>
          <cell r="AP44338">
            <v>1</v>
          </cell>
          <cell r="AQ44338">
            <v>1</v>
          </cell>
          <cell r="AR44338" t="b">
            <v>0</v>
          </cell>
          <cell r="AS44338" t="b">
            <v>0</v>
          </cell>
          <cell r="AT44338" t="b">
            <v>0</v>
          </cell>
          <cell r="AU44338" t="b">
            <v>0</v>
          </cell>
          <cell r="AV44338" t="b">
            <v>0</v>
          </cell>
          <cell r="AW44338" t="b">
            <v>0</v>
          </cell>
        </row>
        <row r="44339">
          <cell r="S44339" t="str">
            <v>ROSEMONT HOMEOWNERS/TENANTS</v>
          </cell>
          <cell r="AF44339">
            <v>0</v>
          </cell>
          <cell r="AG44339">
            <v>0</v>
          </cell>
          <cell r="AH44339">
            <v>0</v>
          </cell>
          <cell r="AI44339">
            <v>0</v>
          </cell>
          <cell r="AJ44339">
            <v>0</v>
          </cell>
          <cell r="AK44339">
            <v>0</v>
          </cell>
          <cell r="AL44339">
            <v>0</v>
          </cell>
          <cell r="AM44339">
            <v>0</v>
          </cell>
          <cell r="AN44339">
            <v>0</v>
          </cell>
          <cell r="AO44339">
            <v>0</v>
          </cell>
          <cell r="AP44339">
            <v>0</v>
          </cell>
          <cell r="AQ44339">
            <v>0</v>
          </cell>
          <cell r="AR44339" t="b">
            <v>0</v>
          </cell>
          <cell r="AS44339" t="b">
            <v>0</v>
          </cell>
          <cell r="AT44339" t="b">
            <v>0</v>
          </cell>
          <cell r="AU44339" t="b">
            <v>0</v>
          </cell>
          <cell r="AV44339" t="b">
            <v>0</v>
          </cell>
          <cell r="AW44339" t="b">
            <v>0</v>
          </cell>
        </row>
        <row r="44340">
          <cell r="S44340" t="str">
            <v>CENTRAL PARK HEIGHTS</v>
          </cell>
          <cell r="AF44340">
            <v>0</v>
          </cell>
          <cell r="AG44340">
            <v>0</v>
          </cell>
          <cell r="AH44340">
            <v>0</v>
          </cell>
          <cell r="AI44340">
            <v>0</v>
          </cell>
          <cell r="AJ44340">
            <v>0</v>
          </cell>
          <cell r="AK44340">
            <v>0</v>
          </cell>
          <cell r="AL44340">
            <v>0</v>
          </cell>
          <cell r="AM44340">
            <v>0</v>
          </cell>
          <cell r="AN44340">
            <v>1</v>
          </cell>
          <cell r="AO44340">
            <v>1</v>
          </cell>
          <cell r="AP44340">
            <v>1</v>
          </cell>
          <cell r="AQ44340">
            <v>1</v>
          </cell>
          <cell r="AR44340" t="b">
            <v>0</v>
          </cell>
          <cell r="AS44340" t="b">
            <v>0</v>
          </cell>
          <cell r="AT44340" t="b">
            <v>0</v>
          </cell>
          <cell r="AU44340" t="b">
            <v>0</v>
          </cell>
          <cell r="AV44340" t="b">
            <v>0</v>
          </cell>
          <cell r="AW44340" t="b">
            <v>0</v>
          </cell>
        </row>
        <row r="44341">
          <cell r="S44341" t="str">
            <v>BEECHFIELD</v>
          </cell>
          <cell r="AF44341">
            <v>0</v>
          </cell>
          <cell r="AG44341">
            <v>0</v>
          </cell>
          <cell r="AH44341">
            <v>0</v>
          </cell>
          <cell r="AI44341">
            <v>0</v>
          </cell>
          <cell r="AJ44341">
            <v>0</v>
          </cell>
          <cell r="AK44341">
            <v>0</v>
          </cell>
          <cell r="AL44341">
            <v>0</v>
          </cell>
          <cell r="AM44341">
            <v>0</v>
          </cell>
          <cell r="AN44341">
            <v>1</v>
          </cell>
          <cell r="AO44341">
            <v>1</v>
          </cell>
          <cell r="AP44341">
            <v>1</v>
          </cell>
          <cell r="AQ44341">
            <v>1</v>
          </cell>
          <cell r="AR44341" t="b">
            <v>0</v>
          </cell>
          <cell r="AS44341" t="b">
            <v>0</v>
          </cell>
          <cell r="AT44341" t="b">
            <v>0</v>
          </cell>
          <cell r="AU44341" t="b">
            <v>0</v>
          </cell>
          <cell r="AV44341" t="b">
            <v>0</v>
          </cell>
          <cell r="AW44341" t="b">
            <v>0</v>
          </cell>
        </row>
        <row r="44342">
          <cell r="S44342" t="str">
            <v>SANDTOWN-WINCHESTER</v>
          </cell>
          <cell r="AF44342">
            <v>0</v>
          </cell>
          <cell r="AG44342">
            <v>0</v>
          </cell>
          <cell r="AH44342">
            <v>0</v>
          </cell>
          <cell r="AI44342">
            <v>0</v>
          </cell>
          <cell r="AJ44342">
            <v>0</v>
          </cell>
          <cell r="AK44342">
            <v>0</v>
          </cell>
          <cell r="AL44342">
            <v>0</v>
          </cell>
          <cell r="AM44342">
            <v>1</v>
          </cell>
          <cell r="AN44342">
            <v>1</v>
          </cell>
          <cell r="AO44342">
            <v>1</v>
          </cell>
          <cell r="AP44342">
            <v>1</v>
          </cell>
          <cell r="AQ44342">
            <v>1</v>
          </cell>
          <cell r="AR44342" t="b">
            <v>0</v>
          </cell>
          <cell r="AS44342" t="b">
            <v>0</v>
          </cell>
          <cell r="AT44342" t="b">
            <v>0</v>
          </cell>
          <cell r="AU44342" t="b">
            <v>0</v>
          </cell>
          <cell r="AV44342" t="b">
            <v>0</v>
          </cell>
          <cell r="AW44342" t="b">
            <v>0</v>
          </cell>
        </row>
        <row r="44343">
          <cell r="S44343" t="str">
            <v>SANDTOWN-WINCHESTER</v>
          </cell>
          <cell r="AF44343">
            <v>0</v>
          </cell>
          <cell r="AG44343">
            <v>0</v>
          </cell>
          <cell r="AH44343">
            <v>0</v>
          </cell>
          <cell r="AI44343">
            <v>0</v>
          </cell>
          <cell r="AJ44343">
            <v>0</v>
          </cell>
          <cell r="AK44343">
            <v>0</v>
          </cell>
          <cell r="AL44343">
            <v>0</v>
          </cell>
          <cell r="AM44343">
            <v>0</v>
          </cell>
          <cell r="AN44343">
            <v>0</v>
          </cell>
          <cell r="AO44343">
            <v>0</v>
          </cell>
          <cell r="AP44343">
            <v>0</v>
          </cell>
          <cell r="AQ44343">
            <v>1</v>
          </cell>
          <cell r="AR44343" t="b">
            <v>0</v>
          </cell>
          <cell r="AS44343" t="b">
            <v>0</v>
          </cell>
          <cell r="AT44343" t="b">
            <v>0</v>
          </cell>
          <cell r="AU44343" t="b">
            <v>0</v>
          </cell>
          <cell r="AV44343" t="b">
            <v>0</v>
          </cell>
          <cell r="AW44343" t="b">
            <v>0</v>
          </cell>
        </row>
        <row r="44344">
          <cell r="S44344" t="str">
            <v>SANDTOWN-WINCHESTER</v>
          </cell>
          <cell r="AF44344">
            <v>0</v>
          </cell>
          <cell r="AG44344">
            <v>0</v>
          </cell>
          <cell r="AH44344">
            <v>0</v>
          </cell>
          <cell r="AI44344">
            <v>0</v>
          </cell>
          <cell r="AJ44344">
            <v>1</v>
          </cell>
          <cell r="AK44344">
            <v>1</v>
          </cell>
          <cell r="AL44344">
            <v>1</v>
          </cell>
          <cell r="AM44344">
            <v>1</v>
          </cell>
          <cell r="AN44344">
            <v>1</v>
          </cell>
          <cell r="AO44344">
            <v>1</v>
          </cell>
          <cell r="AP44344">
            <v>1</v>
          </cell>
          <cell r="AQ44344">
            <v>1</v>
          </cell>
          <cell r="AR44344" t="b">
            <v>0</v>
          </cell>
          <cell r="AS44344" t="b">
            <v>0</v>
          </cell>
          <cell r="AT44344" t="b">
            <v>0</v>
          </cell>
          <cell r="AU44344" t="b">
            <v>0</v>
          </cell>
          <cell r="AV44344" t="b">
            <v>0</v>
          </cell>
          <cell r="AW44344" t="b">
            <v>0</v>
          </cell>
        </row>
        <row r="44345">
          <cell r="S44345" t="str">
            <v>SANDTOWN-WINCHESTER</v>
          </cell>
          <cell r="AF44345">
            <v>0</v>
          </cell>
          <cell r="AG44345">
            <v>1</v>
          </cell>
          <cell r="AH44345">
            <v>1</v>
          </cell>
          <cell r="AI44345">
            <v>1</v>
          </cell>
          <cell r="AJ44345">
            <v>1</v>
          </cell>
          <cell r="AK44345">
            <v>1</v>
          </cell>
          <cell r="AL44345">
            <v>1</v>
          </cell>
          <cell r="AM44345">
            <v>1</v>
          </cell>
          <cell r="AN44345">
            <v>1</v>
          </cell>
          <cell r="AO44345">
            <v>1</v>
          </cell>
          <cell r="AP44345">
            <v>1</v>
          </cell>
          <cell r="AQ44345">
            <v>1</v>
          </cell>
          <cell r="AR44345" t="b">
            <v>0</v>
          </cell>
          <cell r="AS44345" t="b">
            <v>0</v>
          </cell>
          <cell r="AT44345" t="b">
            <v>0</v>
          </cell>
          <cell r="AU44345" t="b">
            <v>0</v>
          </cell>
          <cell r="AV44345" t="b">
            <v>0</v>
          </cell>
          <cell r="AW44345" t="b">
            <v>0</v>
          </cell>
        </row>
        <row r="44346">
          <cell r="S44346" t="str">
            <v>SANDTOWN-WINCHESTER</v>
          </cell>
          <cell r="AF44346">
            <v>0</v>
          </cell>
          <cell r="AG44346">
            <v>0</v>
          </cell>
          <cell r="AH44346">
            <v>1</v>
          </cell>
          <cell r="AI44346">
            <v>1</v>
          </cell>
          <cell r="AJ44346">
            <v>1</v>
          </cell>
          <cell r="AK44346">
            <v>1</v>
          </cell>
          <cell r="AL44346">
            <v>1</v>
          </cell>
          <cell r="AM44346">
            <v>1</v>
          </cell>
          <cell r="AN44346">
            <v>1</v>
          </cell>
          <cell r="AO44346">
            <v>1</v>
          </cell>
          <cell r="AP44346">
            <v>1</v>
          </cell>
          <cell r="AQ44346">
            <v>1</v>
          </cell>
          <cell r="AR44346" t="b">
            <v>0</v>
          </cell>
          <cell r="AS44346" t="b">
            <v>0</v>
          </cell>
          <cell r="AT44346" t="b">
            <v>0</v>
          </cell>
          <cell r="AU44346" t="b">
            <v>0</v>
          </cell>
          <cell r="AV44346" t="b">
            <v>0</v>
          </cell>
          <cell r="AW44346" t="b">
            <v>0</v>
          </cell>
        </row>
        <row r="44347">
          <cell r="S44347" t="str">
            <v>SANDTOWN-WINCHESTER</v>
          </cell>
          <cell r="AF44347">
            <v>1</v>
          </cell>
          <cell r="AG44347">
            <v>1</v>
          </cell>
          <cell r="AH44347">
            <v>1</v>
          </cell>
          <cell r="AI44347">
            <v>1</v>
          </cell>
          <cell r="AJ44347">
            <v>1</v>
          </cell>
          <cell r="AK44347">
            <v>1</v>
          </cell>
          <cell r="AL44347">
            <v>1</v>
          </cell>
          <cell r="AM44347">
            <v>1</v>
          </cell>
          <cell r="AN44347">
            <v>1</v>
          </cell>
          <cell r="AO44347">
            <v>1</v>
          </cell>
          <cell r="AP44347">
            <v>1</v>
          </cell>
          <cell r="AQ44347">
            <v>1</v>
          </cell>
          <cell r="AR44347" t="b">
            <v>0</v>
          </cell>
          <cell r="AS44347" t="b">
            <v>0</v>
          </cell>
          <cell r="AT44347" t="b">
            <v>0</v>
          </cell>
          <cell r="AU44347" t="b">
            <v>0</v>
          </cell>
          <cell r="AV44347" t="b">
            <v>0</v>
          </cell>
          <cell r="AW44347" t="b">
            <v>0</v>
          </cell>
        </row>
        <row r="44348">
          <cell r="S44348" t="str">
            <v>SANDTOWN-WINCHESTER</v>
          </cell>
          <cell r="AF44348">
            <v>0</v>
          </cell>
          <cell r="AG44348">
            <v>1</v>
          </cell>
          <cell r="AH44348">
            <v>1</v>
          </cell>
          <cell r="AI44348">
            <v>1</v>
          </cell>
          <cell r="AJ44348">
            <v>1</v>
          </cell>
          <cell r="AK44348">
            <v>1</v>
          </cell>
          <cell r="AL44348">
            <v>1</v>
          </cell>
          <cell r="AM44348">
            <v>1</v>
          </cell>
          <cell r="AN44348">
            <v>1</v>
          </cell>
          <cell r="AO44348">
            <v>1</v>
          </cell>
          <cell r="AP44348">
            <v>1</v>
          </cell>
          <cell r="AQ44348">
            <v>1</v>
          </cell>
          <cell r="AR44348" t="b">
            <v>0</v>
          </cell>
          <cell r="AS44348" t="b">
            <v>0</v>
          </cell>
          <cell r="AT44348" t="b">
            <v>0</v>
          </cell>
          <cell r="AU44348" t="b">
            <v>0</v>
          </cell>
          <cell r="AV44348" t="b">
            <v>0</v>
          </cell>
          <cell r="AW44348" t="b">
            <v>0</v>
          </cell>
        </row>
        <row r="44349">
          <cell r="S44349" t="str">
            <v>HARLEM PARK</v>
          </cell>
          <cell r="AF44349">
            <v>0</v>
          </cell>
          <cell r="AG44349">
            <v>0</v>
          </cell>
          <cell r="AH44349">
            <v>0</v>
          </cell>
          <cell r="AI44349">
            <v>0</v>
          </cell>
          <cell r="AJ44349">
            <v>0</v>
          </cell>
          <cell r="AK44349">
            <v>0</v>
          </cell>
          <cell r="AL44349">
            <v>0</v>
          </cell>
          <cell r="AM44349">
            <v>0</v>
          </cell>
          <cell r="AN44349">
            <v>0</v>
          </cell>
          <cell r="AO44349">
            <v>0</v>
          </cell>
          <cell r="AP44349">
            <v>1</v>
          </cell>
          <cell r="AQ44349">
            <v>1</v>
          </cell>
          <cell r="AR44349" t="b">
            <v>0</v>
          </cell>
          <cell r="AS44349" t="b">
            <v>0</v>
          </cell>
          <cell r="AT44349" t="b">
            <v>0</v>
          </cell>
          <cell r="AU44349" t="b">
            <v>0</v>
          </cell>
          <cell r="AV44349" t="b">
            <v>0</v>
          </cell>
          <cell r="AW44349" t="b">
            <v>0</v>
          </cell>
        </row>
        <row r="44350">
          <cell r="S44350" t="str">
            <v>PENROSE/FAYETTE STREET OUTREAC</v>
          </cell>
          <cell r="AF44350">
            <v>1</v>
          </cell>
          <cell r="AG44350">
            <v>1</v>
          </cell>
          <cell r="AH44350">
            <v>1</v>
          </cell>
          <cell r="AI44350">
            <v>1</v>
          </cell>
          <cell r="AJ44350">
            <v>1</v>
          </cell>
          <cell r="AK44350">
            <v>1</v>
          </cell>
          <cell r="AL44350">
            <v>1</v>
          </cell>
          <cell r="AM44350">
            <v>1</v>
          </cell>
          <cell r="AN44350">
            <v>1</v>
          </cell>
          <cell r="AO44350">
            <v>1</v>
          </cell>
          <cell r="AP44350">
            <v>1</v>
          </cell>
          <cell r="AQ44350">
            <v>1</v>
          </cell>
          <cell r="AR44350" t="b">
            <v>0</v>
          </cell>
          <cell r="AS44350" t="b">
            <v>0</v>
          </cell>
          <cell r="AT44350" t="b">
            <v>0</v>
          </cell>
          <cell r="AU44350" t="b">
            <v>0</v>
          </cell>
          <cell r="AV44350" t="b">
            <v>0</v>
          </cell>
          <cell r="AW44350" t="b">
            <v>0</v>
          </cell>
        </row>
        <row r="44351">
          <cell r="S44351" t="str">
            <v>PENROSE/FAYETTE STREET OUTREAC</v>
          </cell>
          <cell r="AF44351">
            <v>0</v>
          </cell>
          <cell r="AG44351">
            <v>1</v>
          </cell>
          <cell r="AH44351">
            <v>1</v>
          </cell>
          <cell r="AI44351">
            <v>1</v>
          </cell>
          <cell r="AJ44351">
            <v>1</v>
          </cell>
          <cell r="AK44351">
            <v>1</v>
          </cell>
          <cell r="AL44351">
            <v>1</v>
          </cell>
          <cell r="AM44351">
            <v>1</v>
          </cell>
          <cell r="AN44351">
            <v>1</v>
          </cell>
          <cell r="AO44351">
            <v>1</v>
          </cell>
          <cell r="AP44351">
            <v>1</v>
          </cell>
          <cell r="AQ44351">
            <v>1</v>
          </cell>
          <cell r="AR44351" t="b">
            <v>0</v>
          </cell>
          <cell r="AS44351" t="b">
            <v>0</v>
          </cell>
          <cell r="AT44351" t="b">
            <v>0</v>
          </cell>
          <cell r="AU44351" t="b">
            <v>0</v>
          </cell>
          <cell r="AV44351" t="b">
            <v>0</v>
          </cell>
          <cell r="AW44351" t="b">
            <v>0</v>
          </cell>
        </row>
        <row r="44352">
          <cell r="S44352" t="str">
            <v>PENROSE/FAYETTE STREET OUTREAC</v>
          </cell>
          <cell r="AF44352">
            <v>1</v>
          </cell>
          <cell r="AG44352">
            <v>1</v>
          </cell>
          <cell r="AH44352">
            <v>1</v>
          </cell>
          <cell r="AI44352">
            <v>1</v>
          </cell>
          <cell r="AJ44352">
            <v>1</v>
          </cell>
          <cell r="AK44352">
            <v>1</v>
          </cell>
          <cell r="AL44352">
            <v>1</v>
          </cell>
          <cell r="AM44352">
            <v>1</v>
          </cell>
          <cell r="AN44352">
            <v>1</v>
          </cell>
          <cell r="AO44352">
            <v>1</v>
          </cell>
          <cell r="AP44352">
            <v>1</v>
          </cell>
          <cell r="AQ44352">
            <v>1</v>
          </cell>
          <cell r="AR44352" t="b">
            <v>0</v>
          </cell>
          <cell r="AS44352" t="b">
            <v>0</v>
          </cell>
          <cell r="AT44352" t="b">
            <v>0</v>
          </cell>
          <cell r="AU44352" t="b">
            <v>0</v>
          </cell>
          <cell r="AV44352" t="b">
            <v>0</v>
          </cell>
          <cell r="AW44352" t="b">
            <v>0</v>
          </cell>
        </row>
        <row r="44353">
          <cell r="S44353" t="str">
            <v>PENROSE</v>
          </cell>
          <cell r="AF44353">
            <v>0</v>
          </cell>
          <cell r="AG44353">
            <v>0</v>
          </cell>
          <cell r="AH44353">
            <v>0</v>
          </cell>
          <cell r="AI44353">
            <v>0</v>
          </cell>
          <cell r="AJ44353">
            <v>0</v>
          </cell>
          <cell r="AK44353">
            <v>0</v>
          </cell>
          <cell r="AL44353">
            <v>0</v>
          </cell>
          <cell r="AM44353">
            <v>0</v>
          </cell>
          <cell r="AN44353">
            <v>0</v>
          </cell>
          <cell r="AO44353">
            <v>0</v>
          </cell>
          <cell r="AP44353">
            <v>1</v>
          </cell>
          <cell r="AQ44353">
            <v>1</v>
          </cell>
          <cell r="AR44353" t="b">
            <v>0</v>
          </cell>
          <cell r="AS44353" t="b">
            <v>0</v>
          </cell>
          <cell r="AT44353" t="b">
            <v>0</v>
          </cell>
          <cell r="AU44353" t="b">
            <v>0</v>
          </cell>
          <cell r="AV44353" t="b">
            <v>0</v>
          </cell>
          <cell r="AW44353" t="b">
            <v>0</v>
          </cell>
        </row>
        <row r="44354">
          <cell r="S44354" t="str">
            <v>UNION SQUARE</v>
          </cell>
          <cell r="AF44354">
            <v>0</v>
          </cell>
          <cell r="AG44354">
            <v>0</v>
          </cell>
          <cell r="AH44354">
            <v>0</v>
          </cell>
          <cell r="AI44354">
            <v>0</v>
          </cell>
          <cell r="AJ44354">
            <v>0</v>
          </cell>
          <cell r="AK44354">
            <v>0</v>
          </cell>
          <cell r="AL44354">
            <v>0</v>
          </cell>
          <cell r="AM44354">
            <v>0</v>
          </cell>
          <cell r="AN44354">
            <v>0</v>
          </cell>
          <cell r="AO44354">
            <v>0</v>
          </cell>
          <cell r="AP44354">
            <v>0</v>
          </cell>
          <cell r="AQ44354">
            <v>1</v>
          </cell>
          <cell r="AR44354" t="b">
            <v>0</v>
          </cell>
          <cell r="AS44354" t="b">
            <v>0</v>
          </cell>
          <cell r="AT44354" t="b">
            <v>0</v>
          </cell>
          <cell r="AU44354" t="b">
            <v>0</v>
          </cell>
          <cell r="AV44354" t="b">
            <v>0</v>
          </cell>
          <cell r="AW44354" t="b">
            <v>0</v>
          </cell>
        </row>
        <row r="44355">
          <cell r="S44355" t="str">
            <v>BROADWAY EAST</v>
          </cell>
          <cell r="AF44355">
            <v>0</v>
          </cell>
          <cell r="AG44355">
            <v>0</v>
          </cell>
          <cell r="AH44355">
            <v>0</v>
          </cell>
          <cell r="AI44355">
            <v>0</v>
          </cell>
          <cell r="AJ44355">
            <v>0</v>
          </cell>
          <cell r="AK44355">
            <v>0</v>
          </cell>
          <cell r="AL44355">
            <v>0</v>
          </cell>
          <cell r="AM44355">
            <v>0</v>
          </cell>
          <cell r="AN44355">
            <v>0</v>
          </cell>
          <cell r="AO44355">
            <v>0</v>
          </cell>
          <cell r="AP44355">
            <v>0</v>
          </cell>
          <cell r="AQ44355">
            <v>1</v>
          </cell>
          <cell r="AR44355" t="b">
            <v>0</v>
          </cell>
          <cell r="AS44355" t="b">
            <v>0</v>
          </cell>
          <cell r="AT44355" t="b">
            <v>0</v>
          </cell>
          <cell r="AU44355" t="b">
            <v>0</v>
          </cell>
          <cell r="AV44355" t="b">
            <v>0</v>
          </cell>
          <cell r="AW44355" t="b">
            <v>0</v>
          </cell>
        </row>
        <row r="44356">
          <cell r="S44356" t="str">
            <v>BROADWAY EAST</v>
          </cell>
          <cell r="AF44356">
            <v>1</v>
          </cell>
          <cell r="AG44356">
            <v>1</v>
          </cell>
          <cell r="AH44356">
            <v>1</v>
          </cell>
          <cell r="AI44356">
            <v>1</v>
          </cell>
          <cell r="AJ44356">
            <v>1</v>
          </cell>
          <cell r="AK44356">
            <v>1</v>
          </cell>
          <cell r="AL44356">
            <v>1</v>
          </cell>
          <cell r="AM44356">
            <v>1</v>
          </cell>
          <cell r="AN44356">
            <v>1</v>
          </cell>
          <cell r="AO44356">
            <v>1</v>
          </cell>
          <cell r="AP44356">
            <v>1</v>
          </cell>
          <cell r="AQ44356">
            <v>1</v>
          </cell>
          <cell r="AR44356" t="b">
            <v>0</v>
          </cell>
          <cell r="AS44356" t="b">
            <v>0</v>
          </cell>
          <cell r="AT44356" t="b">
            <v>0</v>
          </cell>
          <cell r="AU44356" t="b">
            <v>0</v>
          </cell>
          <cell r="AV44356" t="b">
            <v>0</v>
          </cell>
          <cell r="AW44356" t="b">
            <v>0</v>
          </cell>
        </row>
        <row r="44357">
          <cell r="S44357" t="str">
            <v>BROADWAY EAST</v>
          </cell>
          <cell r="AF44357">
            <v>0</v>
          </cell>
          <cell r="AG44357">
            <v>0</v>
          </cell>
          <cell r="AH44357">
            <v>1</v>
          </cell>
          <cell r="AI44357">
            <v>1</v>
          </cell>
          <cell r="AJ44357">
            <v>1</v>
          </cell>
          <cell r="AK44357">
            <v>1</v>
          </cell>
          <cell r="AL44357">
            <v>1</v>
          </cell>
          <cell r="AM44357">
            <v>1</v>
          </cell>
          <cell r="AN44357">
            <v>1</v>
          </cell>
          <cell r="AO44357">
            <v>1</v>
          </cell>
          <cell r="AP44357">
            <v>1</v>
          </cell>
          <cell r="AQ44357">
            <v>1</v>
          </cell>
          <cell r="AR44357" t="b">
            <v>0</v>
          </cell>
          <cell r="AS44357" t="b">
            <v>0</v>
          </cell>
          <cell r="AT44357" t="b">
            <v>0</v>
          </cell>
          <cell r="AU44357" t="b">
            <v>0</v>
          </cell>
          <cell r="AV44357" t="b">
            <v>0</v>
          </cell>
          <cell r="AW44357" t="b">
            <v>0</v>
          </cell>
        </row>
        <row r="44358">
          <cell r="S44358" t="str">
            <v>MIDDLE EAST</v>
          </cell>
          <cell r="AF44358">
            <v>1</v>
          </cell>
          <cell r="AG44358">
            <v>1</v>
          </cell>
          <cell r="AH44358">
            <v>1</v>
          </cell>
          <cell r="AI44358">
            <v>1</v>
          </cell>
          <cell r="AJ44358">
            <v>1</v>
          </cell>
          <cell r="AK44358">
            <v>1</v>
          </cell>
          <cell r="AL44358">
            <v>1</v>
          </cell>
          <cell r="AM44358">
            <v>1</v>
          </cell>
          <cell r="AN44358">
            <v>1</v>
          </cell>
          <cell r="AO44358">
            <v>1</v>
          </cell>
          <cell r="AP44358">
            <v>1</v>
          </cell>
          <cell r="AQ44358">
            <v>1</v>
          </cell>
          <cell r="AR44358" t="b">
            <v>0</v>
          </cell>
          <cell r="AS44358" t="b">
            <v>0</v>
          </cell>
          <cell r="AT44358" t="b">
            <v>0</v>
          </cell>
          <cell r="AU44358" t="b">
            <v>0</v>
          </cell>
          <cell r="AV44358" t="b">
            <v>0</v>
          </cell>
          <cell r="AW44358" t="b">
            <v>0</v>
          </cell>
        </row>
        <row r="44359">
          <cell r="S44359" t="str">
            <v>MADISON-EASTEND</v>
          </cell>
          <cell r="AF44359">
            <v>0</v>
          </cell>
          <cell r="AG44359">
            <v>0</v>
          </cell>
          <cell r="AH44359">
            <v>0</v>
          </cell>
          <cell r="AI44359">
            <v>0</v>
          </cell>
          <cell r="AJ44359">
            <v>0</v>
          </cell>
          <cell r="AK44359">
            <v>0</v>
          </cell>
          <cell r="AL44359">
            <v>0</v>
          </cell>
          <cell r="AM44359">
            <v>0</v>
          </cell>
          <cell r="AN44359">
            <v>0</v>
          </cell>
          <cell r="AO44359">
            <v>0</v>
          </cell>
          <cell r="AP44359">
            <v>0</v>
          </cell>
          <cell r="AQ44359">
            <v>1</v>
          </cell>
          <cell r="AR44359" t="b">
            <v>0</v>
          </cell>
          <cell r="AS44359" t="b">
            <v>0</v>
          </cell>
          <cell r="AT44359" t="b">
            <v>0</v>
          </cell>
          <cell r="AU44359" t="b">
            <v>0</v>
          </cell>
          <cell r="AV44359" t="b">
            <v>0</v>
          </cell>
          <cell r="AW44359" t="b">
            <v>0</v>
          </cell>
        </row>
        <row r="44360">
          <cell r="S44360" t="str">
            <v>MILLHILL</v>
          </cell>
          <cell r="AF44360">
            <v>1</v>
          </cell>
          <cell r="AG44360">
            <v>1</v>
          </cell>
          <cell r="AH44360">
            <v>1</v>
          </cell>
          <cell r="AI44360">
            <v>1</v>
          </cell>
          <cell r="AJ44360">
            <v>1</v>
          </cell>
          <cell r="AK44360">
            <v>1</v>
          </cell>
          <cell r="AL44360">
            <v>1</v>
          </cell>
          <cell r="AM44360">
            <v>1</v>
          </cell>
          <cell r="AN44360">
            <v>1</v>
          </cell>
          <cell r="AO44360">
            <v>1</v>
          </cell>
          <cell r="AP44360">
            <v>1</v>
          </cell>
          <cell r="AQ44360">
            <v>1</v>
          </cell>
          <cell r="AR44360" t="b">
            <v>0</v>
          </cell>
          <cell r="AS44360" t="b">
            <v>0</v>
          </cell>
          <cell r="AT44360" t="b">
            <v>0</v>
          </cell>
          <cell r="AU44360" t="b">
            <v>0</v>
          </cell>
          <cell r="AV44360" t="b">
            <v>0</v>
          </cell>
          <cell r="AW44360" t="b">
            <v>0</v>
          </cell>
        </row>
        <row r="44361">
          <cell r="S44361" t="str">
            <v>PENROSE/FAYETTE STREET OUTREAC</v>
          </cell>
          <cell r="AF44361">
            <v>1</v>
          </cell>
          <cell r="AG44361">
            <v>1</v>
          </cell>
          <cell r="AH44361">
            <v>1</v>
          </cell>
          <cell r="AI44361">
            <v>1</v>
          </cell>
          <cell r="AJ44361">
            <v>1</v>
          </cell>
          <cell r="AK44361">
            <v>1</v>
          </cell>
          <cell r="AL44361">
            <v>1</v>
          </cell>
          <cell r="AM44361">
            <v>1</v>
          </cell>
          <cell r="AN44361">
            <v>1</v>
          </cell>
          <cell r="AO44361">
            <v>1</v>
          </cell>
          <cell r="AP44361">
            <v>1</v>
          </cell>
          <cell r="AQ44361">
            <v>1</v>
          </cell>
          <cell r="AR44361" t="b">
            <v>0</v>
          </cell>
          <cell r="AS44361" t="b">
            <v>0</v>
          </cell>
          <cell r="AT44361" t="b">
            <v>0</v>
          </cell>
          <cell r="AU44361" t="b">
            <v>0</v>
          </cell>
          <cell r="AV44361" t="b">
            <v>0</v>
          </cell>
          <cell r="AW44361" t="b">
            <v>0</v>
          </cell>
        </row>
        <row r="44362">
          <cell r="S44362" t="str">
            <v>PENROSE/FAYETTE STREET OUTREAC</v>
          </cell>
          <cell r="AF44362">
            <v>1</v>
          </cell>
          <cell r="AG44362">
            <v>1</v>
          </cell>
          <cell r="AH44362">
            <v>1</v>
          </cell>
          <cell r="AI44362">
            <v>1</v>
          </cell>
          <cell r="AJ44362">
            <v>1</v>
          </cell>
          <cell r="AK44362">
            <v>1</v>
          </cell>
          <cell r="AL44362">
            <v>1</v>
          </cell>
          <cell r="AM44362">
            <v>1</v>
          </cell>
          <cell r="AN44362">
            <v>1</v>
          </cell>
          <cell r="AO44362">
            <v>1</v>
          </cell>
          <cell r="AP44362">
            <v>1</v>
          </cell>
          <cell r="AQ44362">
            <v>1</v>
          </cell>
          <cell r="AR44362" t="b">
            <v>0</v>
          </cell>
          <cell r="AS44362" t="b">
            <v>0</v>
          </cell>
          <cell r="AT44362" t="b">
            <v>0</v>
          </cell>
          <cell r="AU44362" t="b">
            <v>0</v>
          </cell>
          <cell r="AV44362" t="b">
            <v>0</v>
          </cell>
          <cell r="AW44362" t="b">
            <v>0</v>
          </cell>
        </row>
        <row r="44363">
          <cell r="S44363" t="str">
            <v>ALLENDALE</v>
          </cell>
          <cell r="AF44363">
            <v>0</v>
          </cell>
          <cell r="AG44363">
            <v>0</v>
          </cell>
          <cell r="AH44363">
            <v>0</v>
          </cell>
          <cell r="AI44363">
            <v>0</v>
          </cell>
          <cell r="AJ44363">
            <v>0</v>
          </cell>
          <cell r="AK44363">
            <v>0</v>
          </cell>
          <cell r="AL44363">
            <v>0</v>
          </cell>
          <cell r="AM44363">
            <v>0</v>
          </cell>
          <cell r="AN44363">
            <v>0</v>
          </cell>
          <cell r="AO44363">
            <v>1</v>
          </cell>
          <cell r="AP44363">
            <v>1</v>
          </cell>
          <cell r="AQ44363">
            <v>1</v>
          </cell>
          <cell r="AR44363" t="b">
            <v>0</v>
          </cell>
          <cell r="AS44363" t="b">
            <v>0</v>
          </cell>
          <cell r="AT44363" t="b">
            <v>0</v>
          </cell>
          <cell r="AU44363" t="b">
            <v>0</v>
          </cell>
          <cell r="AV44363" t="b">
            <v>0</v>
          </cell>
          <cell r="AW44363" t="b">
            <v>0</v>
          </cell>
        </row>
        <row r="44364">
          <cell r="S44364" t="str">
            <v>COPPIN HEIGHTS/ASH-CO-EAST</v>
          </cell>
          <cell r="AF44364">
            <v>0</v>
          </cell>
          <cell r="AG44364">
            <v>0</v>
          </cell>
          <cell r="AH44364">
            <v>0</v>
          </cell>
          <cell r="AI44364">
            <v>0</v>
          </cell>
          <cell r="AJ44364">
            <v>1</v>
          </cell>
          <cell r="AK44364">
            <v>1</v>
          </cell>
          <cell r="AL44364">
            <v>1</v>
          </cell>
          <cell r="AM44364">
            <v>1</v>
          </cell>
          <cell r="AN44364">
            <v>1</v>
          </cell>
          <cell r="AO44364">
            <v>1</v>
          </cell>
          <cell r="AP44364">
            <v>1</v>
          </cell>
          <cell r="AQ44364">
            <v>1</v>
          </cell>
          <cell r="AR44364" t="b">
            <v>0</v>
          </cell>
          <cell r="AS44364" t="b">
            <v>0</v>
          </cell>
          <cell r="AT44364" t="b">
            <v>0</v>
          </cell>
          <cell r="AU44364" t="b">
            <v>0</v>
          </cell>
          <cell r="AV44364" t="b">
            <v>0</v>
          </cell>
          <cell r="AW44364" t="b">
            <v>0</v>
          </cell>
        </row>
        <row r="44365">
          <cell r="S44365" t="str">
            <v>PANWAY/BRADDISH AVENUE</v>
          </cell>
          <cell r="AF44365">
            <v>0</v>
          </cell>
          <cell r="AG44365">
            <v>0</v>
          </cell>
          <cell r="AH44365">
            <v>0</v>
          </cell>
          <cell r="AI44365">
            <v>0</v>
          </cell>
          <cell r="AJ44365">
            <v>0</v>
          </cell>
          <cell r="AK44365">
            <v>0</v>
          </cell>
          <cell r="AL44365">
            <v>0</v>
          </cell>
          <cell r="AM44365">
            <v>0</v>
          </cell>
          <cell r="AN44365">
            <v>0</v>
          </cell>
          <cell r="AO44365">
            <v>1</v>
          </cell>
          <cell r="AP44365">
            <v>1</v>
          </cell>
          <cell r="AQ44365">
            <v>1</v>
          </cell>
          <cell r="AR44365" t="b">
            <v>0</v>
          </cell>
          <cell r="AS44365" t="b">
            <v>0</v>
          </cell>
          <cell r="AT44365" t="b">
            <v>0</v>
          </cell>
          <cell r="AU44365" t="b">
            <v>0</v>
          </cell>
          <cell r="AV44365" t="b">
            <v>0</v>
          </cell>
          <cell r="AW44365" t="b">
            <v>0</v>
          </cell>
        </row>
        <row r="44366">
          <cell r="S44366" t="str">
            <v>MONDAWMIN</v>
          </cell>
          <cell r="AF44366">
            <v>0</v>
          </cell>
          <cell r="AG44366">
            <v>0</v>
          </cell>
          <cell r="AH44366">
            <v>0</v>
          </cell>
          <cell r="AI44366">
            <v>0</v>
          </cell>
          <cell r="AJ44366">
            <v>0</v>
          </cell>
          <cell r="AK44366">
            <v>0</v>
          </cell>
          <cell r="AL44366">
            <v>0</v>
          </cell>
          <cell r="AM44366">
            <v>0</v>
          </cell>
          <cell r="AN44366">
            <v>0</v>
          </cell>
          <cell r="AO44366">
            <v>0</v>
          </cell>
          <cell r="AP44366">
            <v>1</v>
          </cell>
          <cell r="AQ44366">
            <v>1</v>
          </cell>
          <cell r="AR44366" t="b">
            <v>0</v>
          </cell>
          <cell r="AS44366" t="b">
            <v>0</v>
          </cell>
          <cell r="AT44366" t="b">
            <v>0</v>
          </cell>
          <cell r="AU44366" t="b">
            <v>0</v>
          </cell>
          <cell r="AV44366" t="b">
            <v>0</v>
          </cell>
          <cell r="AW44366" t="b">
            <v>0</v>
          </cell>
        </row>
        <row r="44367">
          <cell r="S44367" t="str">
            <v>PENN NORTH</v>
          </cell>
          <cell r="AF44367">
            <v>0</v>
          </cell>
          <cell r="AG44367">
            <v>0</v>
          </cell>
          <cell r="AH44367">
            <v>0</v>
          </cell>
          <cell r="AI44367">
            <v>0</v>
          </cell>
          <cell r="AJ44367">
            <v>0</v>
          </cell>
          <cell r="AK44367">
            <v>0</v>
          </cell>
          <cell r="AL44367">
            <v>0</v>
          </cell>
          <cell r="AM44367">
            <v>0</v>
          </cell>
          <cell r="AN44367">
            <v>1</v>
          </cell>
          <cell r="AO44367">
            <v>1</v>
          </cell>
          <cell r="AP44367">
            <v>1</v>
          </cell>
          <cell r="AQ44367">
            <v>1</v>
          </cell>
          <cell r="AR44367" t="b">
            <v>0</v>
          </cell>
          <cell r="AS44367" t="b">
            <v>0</v>
          </cell>
          <cell r="AT44367" t="b">
            <v>0</v>
          </cell>
          <cell r="AU44367" t="b">
            <v>0</v>
          </cell>
          <cell r="AV44367" t="b">
            <v>0</v>
          </cell>
          <cell r="AW44367" t="b">
            <v>0</v>
          </cell>
        </row>
        <row r="44368">
          <cell r="S44368" t="str">
            <v>BARCLAY</v>
          </cell>
          <cell r="AF44368">
            <v>0</v>
          </cell>
          <cell r="AG44368">
            <v>0</v>
          </cell>
          <cell r="AH44368">
            <v>0</v>
          </cell>
          <cell r="AI44368">
            <v>0</v>
          </cell>
          <cell r="AJ44368">
            <v>0</v>
          </cell>
          <cell r="AK44368">
            <v>0</v>
          </cell>
          <cell r="AL44368">
            <v>0</v>
          </cell>
          <cell r="AM44368">
            <v>0</v>
          </cell>
          <cell r="AN44368">
            <v>0</v>
          </cell>
          <cell r="AO44368">
            <v>0</v>
          </cell>
          <cell r="AP44368">
            <v>0</v>
          </cell>
          <cell r="AQ44368">
            <v>1</v>
          </cell>
          <cell r="AR44368" t="b">
            <v>0</v>
          </cell>
          <cell r="AS44368" t="b">
            <v>0</v>
          </cell>
          <cell r="AT44368" t="b">
            <v>0</v>
          </cell>
          <cell r="AU44368" t="b">
            <v>0</v>
          </cell>
          <cell r="AV44368" t="b">
            <v>0</v>
          </cell>
          <cell r="AW44368" t="b">
            <v>0</v>
          </cell>
        </row>
        <row r="44369">
          <cell r="S44369" t="str">
            <v>COLDSTREAM HOMESTEAD MONTEBELL</v>
          </cell>
          <cell r="AF44369">
            <v>0</v>
          </cell>
          <cell r="AG44369">
            <v>0</v>
          </cell>
          <cell r="AH44369">
            <v>0</v>
          </cell>
          <cell r="AI44369">
            <v>0</v>
          </cell>
          <cell r="AJ44369">
            <v>0</v>
          </cell>
          <cell r="AK44369">
            <v>0</v>
          </cell>
          <cell r="AL44369">
            <v>0</v>
          </cell>
          <cell r="AM44369">
            <v>0</v>
          </cell>
          <cell r="AN44369">
            <v>1</v>
          </cell>
          <cell r="AO44369">
            <v>1</v>
          </cell>
          <cell r="AP44369">
            <v>1</v>
          </cell>
          <cell r="AQ44369">
            <v>1</v>
          </cell>
          <cell r="AR44369" t="b">
            <v>0</v>
          </cell>
          <cell r="AS44369" t="b">
            <v>0</v>
          </cell>
          <cell r="AT44369" t="b">
            <v>0</v>
          </cell>
          <cell r="AU44369" t="b">
            <v>0</v>
          </cell>
          <cell r="AV44369" t="b">
            <v>0</v>
          </cell>
          <cell r="AW44369" t="b">
            <v>0</v>
          </cell>
        </row>
        <row r="44370">
          <cell r="S44370" t="str">
            <v>COLDSTREAM HOMESTEAD MONTEBELL</v>
          </cell>
          <cell r="AF44370">
            <v>0</v>
          </cell>
          <cell r="AG44370">
            <v>0</v>
          </cell>
          <cell r="AH44370">
            <v>1</v>
          </cell>
          <cell r="AI44370">
            <v>1</v>
          </cell>
          <cell r="AJ44370">
            <v>1</v>
          </cell>
          <cell r="AK44370">
            <v>1</v>
          </cell>
          <cell r="AL44370">
            <v>1</v>
          </cell>
          <cell r="AM44370">
            <v>1</v>
          </cell>
          <cell r="AN44370">
            <v>1</v>
          </cell>
          <cell r="AO44370">
            <v>1</v>
          </cell>
          <cell r="AP44370">
            <v>1</v>
          </cell>
          <cell r="AQ44370">
            <v>1</v>
          </cell>
          <cell r="AR44370" t="b">
            <v>0</v>
          </cell>
          <cell r="AS44370" t="b">
            <v>0</v>
          </cell>
          <cell r="AT44370" t="b">
            <v>0</v>
          </cell>
          <cell r="AU44370" t="b">
            <v>0</v>
          </cell>
          <cell r="AV44370" t="b">
            <v>0</v>
          </cell>
          <cell r="AW44370" t="b">
            <v>0</v>
          </cell>
        </row>
        <row r="44371">
          <cell r="S44371" t="str">
            <v>COLDSTREAM HOMESTEAD MONTEBELL</v>
          </cell>
          <cell r="AF44371">
            <v>0</v>
          </cell>
          <cell r="AG44371">
            <v>0</v>
          </cell>
          <cell r="AH44371">
            <v>0</v>
          </cell>
          <cell r="AI44371">
            <v>0</v>
          </cell>
          <cell r="AJ44371">
            <v>0</v>
          </cell>
          <cell r="AK44371">
            <v>0</v>
          </cell>
          <cell r="AL44371">
            <v>0</v>
          </cell>
          <cell r="AM44371">
            <v>0</v>
          </cell>
          <cell r="AN44371">
            <v>0</v>
          </cell>
          <cell r="AO44371">
            <v>1</v>
          </cell>
          <cell r="AP44371">
            <v>1</v>
          </cell>
          <cell r="AQ44371">
            <v>1</v>
          </cell>
          <cell r="AR44371" t="b">
            <v>0</v>
          </cell>
          <cell r="AS44371" t="b">
            <v>0</v>
          </cell>
          <cell r="AT44371" t="b">
            <v>0</v>
          </cell>
          <cell r="AU44371" t="b">
            <v>0</v>
          </cell>
          <cell r="AV44371" t="b">
            <v>0</v>
          </cell>
          <cell r="AW44371" t="b">
            <v>0</v>
          </cell>
        </row>
        <row r="44372">
          <cell r="S44372" t="str">
            <v>WASHINGTON VILLAGE</v>
          </cell>
          <cell r="AF44372">
            <v>0</v>
          </cell>
          <cell r="AG44372">
            <v>0</v>
          </cell>
          <cell r="AH44372">
            <v>0</v>
          </cell>
          <cell r="AI44372">
            <v>0</v>
          </cell>
          <cell r="AJ44372">
            <v>0</v>
          </cell>
          <cell r="AK44372">
            <v>0</v>
          </cell>
          <cell r="AL44372">
            <v>0</v>
          </cell>
          <cell r="AM44372">
            <v>1</v>
          </cell>
          <cell r="AN44372">
            <v>1</v>
          </cell>
          <cell r="AO44372">
            <v>1</v>
          </cell>
          <cell r="AP44372">
            <v>1</v>
          </cell>
          <cell r="AQ44372">
            <v>1</v>
          </cell>
          <cell r="AR44372" t="b">
            <v>0</v>
          </cell>
          <cell r="AS44372" t="b">
            <v>0</v>
          </cell>
          <cell r="AT44372" t="b">
            <v>0</v>
          </cell>
          <cell r="AU44372" t="b">
            <v>0</v>
          </cell>
          <cell r="AV44372" t="b">
            <v>0</v>
          </cell>
          <cell r="AW44372" t="b">
            <v>0</v>
          </cell>
        </row>
        <row r="44373">
          <cell r="S44373" t="str">
            <v>SHIPLEY HILL</v>
          </cell>
          <cell r="AF44373">
            <v>0</v>
          </cell>
          <cell r="AG44373">
            <v>0</v>
          </cell>
          <cell r="AH44373">
            <v>0</v>
          </cell>
          <cell r="AI44373">
            <v>0</v>
          </cell>
          <cell r="AJ44373">
            <v>0</v>
          </cell>
          <cell r="AK44373">
            <v>0</v>
          </cell>
          <cell r="AL44373">
            <v>0</v>
          </cell>
          <cell r="AM44373">
            <v>0</v>
          </cell>
          <cell r="AN44373">
            <v>0</v>
          </cell>
          <cell r="AO44373">
            <v>0</v>
          </cell>
          <cell r="AP44373">
            <v>0</v>
          </cell>
          <cell r="AQ44373">
            <v>0</v>
          </cell>
          <cell r="AR44373" t="b">
            <v>0</v>
          </cell>
          <cell r="AS44373" t="b">
            <v>0</v>
          </cell>
          <cell r="AT44373" t="b">
            <v>0</v>
          </cell>
          <cell r="AU44373" t="b">
            <v>0</v>
          </cell>
          <cell r="AV44373" t="b">
            <v>0</v>
          </cell>
          <cell r="AW44373" t="b">
            <v>0</v>
          </cell>
        </row>
        <row r="44374">
          <cell r="S44374" t="str">
            <v>COLDSTREAM HOMESTEAD MONTEBELL</v>
          </cell>
          <cell r="AF44374">
            <v>0</v>
          </cell>
          <cell r="AG44374">
            <v>0</v>
          </cell>
          <cell r="AH44374">
            <v>0</v>
          </cell>
          <cell r="AI44374">
            <v>0</v>
          </cell>
          <cell r="AJ44374">
            <v>0</v>
          </cell>
          <cell r="AK44374">
            <v>0</v>
          </cell>
          <cell r="AL44374">
            <v>1</v>
          </cell>
          <cell r="AM44374">
            <v>1</v>
          </cell>
          <cell r="AN44374">
            <v>1</v>
          </cell>
          <cell r="AO44374">
            <v>1</v>
          </cell>
          <cell r="AP44374">
            <v>1</v>
          </cell>
          <cell r="AQ44374">
            <v>1</v>
          </cell>
          <cell r="AR44374" t="b">
            <v>0</v>
          </cell>
          <cell r="AS44374" t="b">
            <v>0</v>
          </cell>
          <cell r="AT44374" t="b">
            <v>0</v>
          </cell>
          <cell r="AU44374" t="b">
            <v>0</v>
          </cell>
          <cell r="AV44374" t="b">
            <v>0</v>
          </cell>
          <cell r="AW44374" t="b">
            <v>0</v>
          </cell>
        </row>
        <row r="44375">
          <cell r="S44375" t="str">
            <v>GRACELAND PARK</v>
          </cell>
          <cell r="AF44375">
            <v>0</v>
          </cell>
          <cell r="AG44375">
            <v>0</v>
          </cell>
          <cell r="AH44375">
            <v>0</v>
          </cell>
          <cell r="AI44375">
            <v>0</v>
          </cell>
          <cell r="AJ44375">
            <v>0</v>
          </cell>
          <cell r="AK44375">
            <v>0</v>
          </cell>
          <cell r="AL44375">
            <v>0</v>
          </cell>
          <cell r="AM44375">
            <v>0</v>
          </cell>
          <cell r="AN44375">
            <v>0</v>
          </cell>
          <cell r="AO44375">
            <v>0</v>
          </cell>
          <cell r="AP44375">
            <v>0</v>
          </cell>
          <cell r="AQ44375">
            <v>1</v>
          </cell>
          <cell r="AR44375" t="b">
            <v>0</v>
          </cell>
          <cell r="AS44375" t="b">
            <v>0</v>
          </cell>
          <cell r="AT44375" t="b">
            <v>0</v>
          </cell>
          <cell r="AU44375" t="b">
            <v>0</v>
          </cell>
          <cell r="AV44375" t="b">
            <v>0</v>
          </cell>
          <cell r="AW44375" t="b">
            <v>0</v>
          </cell>
        </row>
        <row r="44376">
          <cell r="S44376" t="str">
            <v>MIDTOWN-EDMONDSON</v>
          </cell>
          <cell r="AF44376">
            <v>1</v>
          </cell>
          <cell r="AG44376">
            <v>1</v>
          </cell>
          <cell r="AH44376">
            <v>1</v>
          </cell>
          <cell r="AI44376">
            <v>1</v>
          </cell>
          <cell r="AJ44376">
            <v>1</v>
          </cell>
          <cell r="AK44376">
            <v>1</v>
          </cell>
          <cell r="AL44376">
            <v>1</v>
          </cell>
          <cell r="AM44376">
            <v>1</v>
          </cell>
          <cell r="AN44376">
            <v>1</v>
          </cell>
          <cell r="AO44376">
            <v>1</v>
          </cell>
          <cell r="AP44376">
            <v>1</v>
          </cell>
          <cell r="AQ44376">
            <v>1</v>
          </cell>
          <cell r="AR44376" t="b">
            <v>0</v>
          </cell>
          <cell r="AS44376" t="b">
            <v>0</v>
          </cell>
          <cell r="AT44376" t="b">
            <v>0</v>
          </cell>
          <cell r="AU44376" t="b">
            <v>0</v>
          </cell>
          <cell r="AV44376" t="b">
            <v>0</v>
          </cell>
          <cell r="AW44376" t="b">
            <v>0</v>
          </cell>
        </row>
        <row r="44377">
          <cell r="S44377" t="str">
            <v>MIDTOWN-EDMONDSON</v>
          </cell>
          <cell r="AF44377">
            <v>0</v>
          </cell>
          <cell r="AG44377">
            <v>0</v>
          </cell>
          <cell r="AH44377">
            <v>0</v>
          </cell>
          <cell r="AI44377">
            <v>0</v>
          </cell>
          <cell r="AJ44377">
            <v>0</v>
          </cell>
          <cell r="AK44377">
            <v>0</v>
          </cell>
          <cell r="AL44377">
            <v>0</v>
          </cell>
          <cell r="AM44377">
            <v>0</v>
          </cell>
          <cell r="AN44377">
            <v>0</v>
          </cell>
          <cell r="AO44377">
            <v>0</v>
          </cell>
          <cell r="AP44377">
            <v>0</v>
          </cell>
          <cell r="AQ44377">
            <v>1</v>
          </cell>
          <cell r="AR44377" t="b">
            <v>0</v>
          </cell>
          <cell r="AS44377" t="b">
            <v>0</v>
          </cell>
          <cell r="AT44377" t="b">
            <v>0</v>
          </cell>
          <cell r="AU44377" t="b">
            <v>0</v>
          </cell>
          <cell r="AV44377" t="b">
            <v>0</v>
          </cell>
          <cell r="AW44377" t="b">
            <v>0</v>
          </cell>
        </row>
        <row r="44378">
          <cell r="S44378" t="str">
            <v>MIDTOWN-EDMONDSON</v>
          </cell>
          <cell r="AF44378">
            <v>1</v>
          </cell>
          <cell r="AG44378">
            <v>1</v>
          </cell>
          <cell r="AH44378">
            <v>1</v>
          </cell>
          <cell r="AI44378">
            <v>1</v>
          </cell>
          <cell r="AJ44378">
            <v>1</v>
          </cell>
          <cell r="AK44378">
            <v>1</v>
          </cell>
          <cell r="AL44378">
            <v>1</v>
          </cell>
          <cell r="AM44378">
            <v>1</v>
          </cell>
          <cell r="AN44378">
            <v>1</v>
          </cell>
          <cell r="AO44378">
            <v>1</v>
          </cell>
          <cell r="AP44378">
            <v>1</v>
          </cell>
          <cell r="AQ44378">
            <v>1</v>
          </cell>
          <cell r="AR44378" t="b">
            <v>0</v>
          </cell>
          <cell r="AS44378" t="b">
            <v>0</v>
          </cell>
          <cell r="AT44378" t="b">
            <v>0</v>
          </cell>
          <cell r="AU44378" t="b">
            <v>0</v>
          </cell>
          <cell r="AV44378" t="b">
            <v>0</v>
          </cell>
          <cell r="AW44378" t="b">
            <v>0</v>
          </cell>
        </row>
        <row r="44379">
          <cell r="S44379" t="str">
            <v>HARLEM PARK</v>
          </cell>
          <cell r="AF44379">
            <v>0</v>
          </cell>
          <cell r="AG44379">
            <v>0</v>
          </cell>
          <cell r="AH44379">
            <v>0</v>
          </cell>
          <cell r="AI44379">
            <v>0</v>
          </cell>
          <cell r="AJ44379">
            <v>0</v>
          </cell>
          <cell r="AK44379">
            <v>0</v>
          </cell>
          <cell r="AL44379">
            <v>0</v>
          </cell>
          <cell r="AM44379">
            <v>0</v>
          </cell>
          <cell r="AN44379">
            <v>0</v>
          </cell>
          <cell r="AO44379">
            <v>0</v>
          </cell>
          <cell r="AP44379">
            <v>0</v>
          </cell>
          <cell r="AQ44379">
            <v>1</v>
          </cell>
          <cell r="AR44379" t="b">
            <v>0</v>
          </cell>
          <cell r="AS44379" t="b">
            <v>0</v>
          </cell>
          <cell r="AT44379" t="b">
            <v>0</v>
          </cell>
          <cell r="AU44379" t="b">
            <v>0</v>
          </cell>
          <cell r="AV44379" t="b">
            <v>0</v>
          </cell>
          <cell r="AW44379" t="b">
            <v>0</v>
          </cell>
        </row>
        <row r="44380">
          <cell r="S44380" t="str">
            <v>PENROSE</v>
          </cell>
          <cell r="AF44380">
            <v>1</v>
          </cell>
          <cell r="AG44380">
            <v>1</v>
          </cell>
          <cell r="AH44380">
            <v>1</v>
          </cell>
          <cell r="AI44380">
            <v>1</v>
          </cell>
          <cell r="AJ44380">
            <v>1</v>
          </cell>
          <cell r="AK44380">
            <v>1</v>
          </cell>
          <cell r="AL44380">
            <v>1</v>
          </cell>
          <cell r="AM44380">
            <v>1</v>
          </cell>
          <cell r="AN44380">
            <v>1</v>
          </cell>
          <cell r="AO44380">
            <v>1</v>
          </cell>
          <cell r="AP44380">
            <v>1</v>
          </cell>
          <cell r="AQ44380">
            <v>1</v>
          </cell>
          <cell r="AR44380" t="b">
            <v>0</v>
          </cell>
          <cell r="AS44380" t="b">
            <v>0</v>
          </cell>
          <cell r="AT44380" t="b">
            <v>0</v>
          </cell>
          <cell r="AU44380" t="b">
            <v>0</v>
          </cell>
          <cell r="AV44380" t="b">
            <v>0</v>
          </cell>
          <cell r="AW44380" t="b">
            <v>0</v>
          </cell>
        </row>
        <row r="44381">
          <cell r="S44381" t="str">
            <v>POPPLETON</v>
          </cell>
          <cell r="AF44381">
            <v>0</v>
          </cell>
          <cell r="AG44381">
            <v>0</v>
          </cell>
          <cell r="AH44381">
            <v>0</v>
          </cell>
          <cell r="AI44381">
            <v>0</v>
          </cell>
          <cell r="AJ44381">
            <v>0</v>
          </cell>
          <cell r="AK44381">
            <v>0</v>
          </cell>
          <cell r="AL44381">
            <v>0</v>
          </cell>
          <cell r="AM44381">
            <v>0</v>
          </cell>
          <cell r="AN44381">
            <v>0</v>
          </cell>
          <cell r="AO44381">
            <v>0</v>
          </cell>
          <cell r="AP44381">
            <v>0</v>
          </cell>
          <cell r="AQ44381">
            <v>1</v>
          </cell>
          <cell r="AR44381" t="b">
            <v>0</v>
          </cell>
          <cell r="AS44381" t="b">
            <v>0</v>
          </cell>
          <cell r="AT44381" t="b">
            <v>0</v>
          </cell>
          <cell r="AU44381" t="b">
            <v>0</v>
          </cell>
          <cell r="AV44381" t="b">
            <v>0</v>
          </cell>
          <cell r="AW44381" t="b">
            <v>0</v>
          </cell>
        </row>
        <row r="44382">
          <cell r="S44382" t="str">
            <v>BOOTH-BOYD</v>
          </cell>
          <cell r="AF44382">
            <v>1</v>
          </cell>
          <cell r="AG44382">
            <v>1</v>
          </cell>
          <cell r="AH44382">
            <v>1</v>
          </cell>
          <cell r="AI44382">
            <v>1</v>
          </cell>
          <cell r="AJ44382">
            <v>1</v>
          </cell>
          <cell r="AK44382">
            <v>1</v>
          </cell>
          <cell r="AL44382">
            <v>1</v>
          </cell>
          <cell r="AM44382">
            <v>1</v>
          </cell>
          <cell r="AN44382">
            <v>1</v>
          </cell>
          <cell r="AO44382">
            <v>1</v>
          </cell>
          <cell r="AP44382">
            <v>1</v>
          </cell>
          <cell r="AQ44382">
            <v>1</v>
          </cell>
          <cell r="AR44382" t="b">
            <v>0</v>
          </cell>
          <cell r="AS44382" t="b">
            <v>0</v>
          </cell>
          <cell r="AT44382" t="b">
            <v>0</v>
          </cell>
          <cell r="AU44382" t="b">
            <v>0</v>
          </cell>
          <cell r="AV44382" t="b">
            <v>0</v>
          </cell>
          <cell r="AW44382" t="b">
            <v>0</v>
          </cell>
        </row>
        <row r="44383">
          <cell r="S44383" t="str">
            <v>BOOTH-BOYD</v>
          </cell>
          <cell r="AF44383">
            <v>1</v>
          </cell>
          <cell r="AG44383">
            <v>1</v>
          </cell>
          <cell r="AH44383">
            <v>1</v>
          </cell>
          <cell r="AI44383">
            <v>1</v>
          </cell>
          <cell r="AJ44383">
            <v>1</v>
          </cell>
          <cell r="AK44383">
            <v>1</v>
          </cell>
          <cell r="AL44383">
            <v>1</v>
          </cell>
          <cell r="AM44383">
            <v>1</v>
          </cell>
          <cell r="AN44383">
            <v>1</v>
          </cell>
          <cell r="AO44383">
            <v>1</v>
          </cell>
          <cell r="AP44383">
            <v>1</v>
          </cell>
          <cell r="AQ44383">
            <v>1</v>
          </cell>
          <cell r="AR44383" t="b">
            <v>0</v>
          </cell>
          <cell r="AS44383" t="b">
            <v>0</v>
          </cell>
          <cell r="AT44383" t="b">
            <v>0</v>
          </cell>
          <cell r="AU44383" t="b">
            <v>0</v>
          </cell>
          <cell r="AV44383" t="b">
            <v>0</v>
          </cell>
          <cell r="AW44383" t="b">
            <v>0</v>
          </cell>
        </row>
        <row r="44384">
          <cell r="S44384" t="str">
            <v>BOOTH-BOYD</v>
          </cell>
          <cell r="AF44384">
            <v>1</v>
          </cell>
          <cell r="AG44384">
            <v>1</v>
          </cell>
          <cell r="AH44384">
            <v>1</v>
          </cell>
          <cell r="AI44384">
            <v>1</v>
          </cell>
          <cell r="AJ44384">
            <v>1</v>
          </cell>
          <cell r="AK44384">
            <v>1</v>
          </cell>
          <cell r="AL44384">
            <v>1</v>
          </cell>
          <cell r="AM44384">
            <v>1</v>
          </cell>
          <cell r="AN44384">
            <v>1</v>
          </cell>
          <cell r="AO44384">
            <v>1</v>
          </cell>
          <cell r="AP44384">
            <v>1</v>
          </cell>
          <cell r="AQ44384">
            <v>1</v>
          </cell>
          <cell r="AR44384" t="b">
            <v>0</v>
          </cell>
          <cell r="AS44384" t="b">
            <v>0</v>
          </cell>
          <cell r="AT44384" t="b">
            <v>0</v>
          </cell>
          <cell r="AU44384" t="b">
            <v>0</v>
          </cell>
          <cell r="AV44384" t="b">
            <v>0</v>
          </cell>
          <cell r="AW44384" t="b">
            <v>0</v>
          </cell>
        </row>
        <row r="44385">
          <cell r="S44385" t="str">
            <v>DRUID HEIGHTS</v>
          </cell>
          <cell r="AF44385">
            <v>0</v>
          </cell>
          <cell r="AG44385">
            <v>0</v>
          </cell>
          <cell r="AH44385">
            <v>0</v>
          </cell>
          <cell r="AI44385">
            <v>0</v>
          </cell>
          <cell r="AJ44385">
            <v>0</v>
          </cell>
          <cell r="AK44385">
            <v>0</v>
          </cell>
          <cell r="AL44385">
            <v>0</v>
          </cell>
          <cell r="AM44385">
            <v>0</v>
          </cell>
          <cell r="AN44385">
            <v>1</v>
          </cell>
          <cell r="AO44385">
            <v>1</v>
          </cell>
          <cell r="AP44385">
            <v>1</v>
          </cell>
          <cell r="AQ44385">
            <v>1</v>
          </cell>
          <cell r="AR44385" t="b">
            <v>0</v>
          </cell>
          <cell r="AS44385" t="b">
            <v>0</v>
          </cell>
          <cell r="AT44385" t="b">
            <v>0</v>
          </cell>
          <cell r="AU44385" t="b">
            <v>0</v>
          </cell>
          <cell r="AV44385" t="b">
            <v>0</v>
          </cell>
          <cell r="AW44385" t="b">
            <v>0</v>
          </cell>
        </row>
        <row r="44386">
          <cell r="S44386" t="str">
            <v>UPTON</v>
          </cell>
          <cell r="AF44386">
            <v>0</v>
          </cell>
          <cell r="AG44386">
            <v>0</v>
          </cell>
          <cell r="AH44386">
            <v>0</v>
          </cell>
          <cell r="AI44386">
            <v>0</v>
          </cell>
          <cell r="AJ44386">
            <v>0</v>
          </cell>
          <cell r="AK44386">
            <v>0</v>
          </cell>
          <cell r="AL44386">
            <v>0</v>
          </cell>
          <cell r="AM44386">
            <v>0</v>
          </cell>
          <cell r="AN44386">
            <v>0</v>
          </cell>
          <cell r="AO44386">
            <v>0</v>
          </cell>
          <cell r="AP44386">
            <v>0</v>
          </cell>
          <cell r="AQ44386">
            <v>1</v>
          </cell>
          <cell r="AR44386" t="b">
            <v>0</v>
          </cell>
          <cell r="AS44386" t="b">
            <v>0</v>
          </cell>
          <cell r="AT44386" t="b">
            <v>0</v>
          </cell>
          <cell r="AU44386" t="b">
            <v>0</v>
          </cell>
          <cell r="AV44386" t="b">
            <v>0</v>
          </cell>
          <cell r="AW44386" t="b">
            <v>0</v>
          </cell>
        </row>
        <row r="44387">
          <cell r="S44387" t="str">
            <v>OLIVER</v>
          </cell>
          <cell r="AF44387">
            <v>0</v>
          </cell>
          <cell r="AG44387">
            <v>0</v>
          </cell>
          <cell r="AH44387">
            <v>0</v>
          </cell>
          <cell r="AI44387">
            <v>1</v>
          </cell>
          <cell r="AJ44387">
            <v>1</v>
          </cell>
          <cell r="AK44387">
            <v>1</v>
          </cell>
          <cell r="AL44387">
            <v>1</v>
          </cell>
          <cell r="AM44387">
            <v>1</v>
          </cell>
          <cell r="AN44387">
            <v>1</v>
          </cell>
          <cell r="AO44387">
            <v>1</v>
          </cell>
          <cell r="AP44387">
            <v>1</v>
          </cell>
          <cell r="AQ44387">
            <v>1</v>
          </cell>
          <cell r="AR44387" t="b">
            <v>0</v>
          </cell>
          <cell r="AS44387" t="b">
            <v>0</v>
          </cell>
          <cell r="AT44387" t="b">
            <v>0</v>
          </cell>
          <cell r="AU44387" t="b">
            <v>0</v>
          </cell>
          <cell r="AV44387" t="b">
            <v>0</v>
          </cell>
          <cell r="AW44387" t="b">
            <v>0</v>
          </cell>
        </row>
        <row r="44388">
          <cell r="S44388" t="str">
            <v>JOHNSTON SQUARE</v>
          </cell>
          <cell r="AF44388">
            <v>0</v>
          </cell>
          <cell r="AG44388">
            <v>0</v>
          </cell>
          <cell r="AH44388">
            <v>0</v>
          </cell>
          <cell r="AI44388">
            <v>0</v>
          </cell>
          <cell r="AJ44388">
            <v>0</v>
          </cell>
          <cell r="AK44388">
            <v>0</v>
          </cell>
          <cell r="AL44388">
            <v>0</v>
          </cell>
          <cell r="AM44388">
            <v>1</v>
          </cell>
          <cell r="AN44388">
            <v>1</v>
          </cell>
          <cell r="AO44388">
            <v>1</v>
          </cell>
          <cell r="AP44388">
            <v>1</v>
          </cell>
          <cell r="AQ44388">
            <v>1</v>
          </cell>
          <cell r="AR44388" t="b">
            <v>0</v>
          </cell>
          <cell r="AS44388" t="b">
            <v>0</v>
          </cell>
          <cell r="AT44388" t="b">
            <v>0</v>
          </cell>
          <cell r="AU44388" t="b">
            <v>0</v>
          </cell>
          <cell r="AV44388" t="b">
            <v>0</v>
          </cell>
          <cell r="AW44388" t="b">
            <v>0</v>
          </cell>
        </row>
        <row r="44389">
          <cell r="S44389" t="str">
            <v>BROADWAY EAST</v>
          </cell>
          <cell r="AF44389">
            <v>0</v>
          </cell>
          <cell r="AG44389">
            <v>0</v>
          </cell>
          <cell r="AH44389">
            <v>0</v>
          </cell>
          <cell r="AI44389">
            <v>0</v>
          </cell>
          <cell r="AJ44389">
            <v>0</v>
          </cell>
          <cell r="AK44389">
            <v>1</v>
          </cell>
          <cell r="AL44389">
            <v>1</v>
          </cell>
          <cell r="AM44389">
            <v>1</v>
          </cell>
          <cell r="AN44389">
            <v>1</v>
          </cell>
          <cell r="AO44389">
            <v>1</v>
          </cell>
          <cell r="AP44389">
            <v>1</v>
          </cell>
          <cell r="AQ44389">
            <v>1</v>
          </cell>
          <cell r="AR44389" t="b">
            <v>0</v>
          </cell>
          <cell r="AS44389" t="b">
            <v>0</v>
          </cell>
          <cell r="AT44389" t="b">
            <v>0</v>
          </cell>
          <cell r="AU44389" t="b">
            <v>0</v>
          </cell>
          <cell r="AV44389" t="b">
            <v>0</v>
          </cell>
          <cell r="AW44389" t="b">
            <v>0</v>
          </cell>
        </row>
        <row r="44390">
          <cell r="S44390" t="str">
            <v>BROADWAY EAST</v>
          </cell>
          <cell r="AF44390">
            <v>1</v>
          </cell>
          <cell r="AG44390">
            <v>1</v>
          </cell>
          <cell r="AH44390">
            <v>1</v>
          </cell>
          <cell r="AI44390">
            <v>1</v>
          </cell>
          <cell r="AJ44390">
            <v>1</v>
          </cell>
          <cell r="AK44390">
            <v>1</v>
          </cell>
          <cell r="AL44390">
            <v>1</v>
          </cell>
          <cell r="AM44390">
            <v>1</v>
          </cell>
          <cell r="AN44390">
            <v>1</v>
          </cell>
          <cell r="AO44390">
            <v>1</v>
          </cell>
          <cell r="AP44390">
            <v>1</v>
          </cell>
          <cell r="AQ44390">
            <v>1</v>
          </cell>
          <cell r="AR44390" t="b">
            <v>0</v>
          </cell>
          <cell r="AS44390" t="b">
            <v>0</v>
          </cell>
          <cell r="AT44390" t="b">
            <v>0</v>
          </cell>
          <cell r="AU44390" t="b">
            <v>0</v>
          </cell>
          <cell r="AV44390" t="b">
            <v>0</v>
          </cell>
          <cell r="AW44390" t="b">
            <v>0</v>
          </cell>
        </row>
        <row r="44391">
          <cell r="S44391" t="str">
            <v>BROADWAY EAST</v>
          </cell>
          <cell r="AF44391">
            <v>0</v>
          </cell>
          <cell r="AG44391">
            <v>0</v>
          </cell>
          <cell r="AH44391">
            <v>1</v>
          </cell>
          <cell r="AI44391">
            <v>1</v>
          </cell>
          <cell r="AJ44391">
            <v>1</v>
          </cell>
          <cell r="AK44391">
            <v>1</v>
          </cell>
          <cell r="AL44391">
            <v>1</v>
          </cell>
          <cell r="AM44391">
            <v>1</v>
          </cell>
          <cell r="AN44391">
            <v>1</v>
          </cell>
          <cell r="AO44391">
            <v>1</v>
          </cell>
          <cell r="AP44391">
            <v>1</v>
          </cell>
          <cell r="AQ44391">
            <v>1</v>
          </cell>
          <cell r="AR44391" t="b">
            <v>0</v>
          </cell>
          <cell r="AS44391" t="b">
            <v>0</v>
          </cell>
          <cell r="AT44391" t="b">
            <v>0</v>
          </cell>
          <cell r="AU44391" t="b">
            <v>0</v>
          </cell>
          <cell r="AV44391" t="b">
            <v>0</v>
          </cell>
          <cell r="AW44391" t="b">
            <v>0</v>
          </cell>
        </row>
        <row r="44392">
          <cell r="S44392" t="str">
            <v>MIDDLE EAST</v>
          </cell>
          <cell r="AF44392">
            <v>0</v>
          </cell>
          <cell r="AG44392">
            <v>0</v>
          </cell>
          <cell r="AH44392">
            <v>0</v>
          </cell>
          <cell r="AI44392">
            <v>0</v>
          </cell>
          <cell r="AJ44392">
            <v>0</v>
          </cell>
          <cell r="AK44392">
            <v>0</v>
          </cell>
          <cell r="AL44392">
            <v>0</v>
          </cell>
          <cell r="AM44392">
            <v>0</v>
          </cell>
          <cell r="AN44392">
            <v>0</v>
          </cell>
          <cell r="AO44392">
            <v>0</v>
          </cell>
          <cell r="AP44392">
            <v>0</v>
          </cell>
          <cell r="AQ44392">
            <v>1</v>
          </cell>
          <cell r="AR44392" t="b">
            <v>0</v>
          </cell>
          <cell r="AS44392" t="b">
            <v>0</v>
          </cell>
          <cell r="AT44392" t="b">
            <v>0</v>
          </cell>
          <cell r="AU44392" t="b">
            <v>0</v>
          </cell>
          <cell r="AV44392" t="b">
            <v>0</v>
          </cell>
          <cell r="AW44392" t="b">
            <v>0</v>
          </cell>
        </row>
        <row r="44393">
          <cell r="S44393" t="str">
            <v>MIDDLE EAST</v>
          </cell>
          <cell r="AF44393">
            <v>0</v>
          </cell>
          <cell r="AG44393">
            <v>0</v>
          </cell>
          <cell r="AH44393">
            <v>0</v>
          </cell>
          <cell r="AI44393">
            <v>0</v>
          </cell>
          <cell r="AJ44393">
            <v>0</v>
          </cell>
          <cell r="AK44393">
            <v>0</v>
          </cell>
          <cell r="AL44393">
            <v>1</v>
          </cell>
          <cell r="AM44393">
            <v>1</v>
          </cell>
          <cell r="AN44393">
            <v>1</v>
          </cell>
          <cell r="AO44393">
            <v>1</v>
          </cell>
          <cell r="AP44393">
            <v>1</v>
          </cell>
          <cell r="AQ44393">
            <v>1</v>
          </cell>
          <cell r="AR44393" t="b">
            <v>0</v>
          </cell>
          <cell r="AS44393" t="b">
            <v>0</v>
          </cell>
          <cell r="AT44393" t="b">
            <v>0</v>
          </cell>
          <cell r="AU44393" t="b">
            <v>0</v>
          </cell>
          <cell r="AV44393" t="b">
            <v>0</v>
          </cell>
          <cell r="AW44393" t="b">
            <v>0</v>
          </cell>
        </row>
        <row r="44394">
          <cell r="S44394" t="str">
            <v>MILTON-MONTFORD</v>
          </cell>
          <cell r="AF44394">
            <v>0</v>
          </cell>
          <cell r="AG44394">
            <v>0</v>
          </cell>
          <cell r="AH44394">
            <v>0</v>
          </cell>
          <cell r="AI44394">
            <v>0</v>
          </cell>
          <cell r="AJ44394">
            <v>0</v>
          </cell>
          <cell r="AK44394">
            <v>1</v>
          </cell>
          <cell r="AL44394">
            <v>1</v>
          </cell>
          <cell r="AM44394">
            <v>1</v>
          </cell>
          <cell r="AN44394">
            <v>1</v>
          </cell>
          <cell r="AO44394">
            <v>1</v>
          </cell>
          <cell r="AP44394">
            <v>1</v>
          </cell>
          <cell r="AQ44394">
            <v>1</v>
          </cell>
          <cell r="AR44394" t="b">
            <v>0</v>
          </cell>
          <cell r="AS44394" t="b">
            <v>0</v>
          </cell>
          <cell r="AT44394" t="b">
            <v>0</v>
          </cell>
          <cell r="AU44394" t="b">
            <v>0</v>
          </cell>
          <cell r="AV44394" t="b">
            <v>0</v>
          </cell>
          <cell r="AW44394" t="b">
            <v>0</v>
          </cell>
        </row>
        <row r="44395">
          <cell r="S44395" t="str">
            <v>MILTON-MONTFORD</v>
          </cell>
          <cell r="AF44395">
            <v>0</v>
          </cell>
          <cell r="AG44395">
            <v>0</v>
          </cell>
          <cell r="AH44395">
            <v>0</v>
          </cell>
          <cell r="AI44395">
            <v>0</v>
          </cell>
          <cell r="AJ44395">
            <v>0</v>
          </cell>
          <cell r="AK44395">
            <v>1</v>
          </cell>
          <cell r="AL44395">
            <v>1</v>
          </cell>
          <cell r="AM44395">
            <v>1</v>
          </cell>
          <cell r="AN44395">
            <v>1</v>
          </cell>
          <cell r="AO44395">
            <v>1</v>
          </cell>
          <cell r="AP44395">
            <v>1</v>
          </cell>
          <cell r="AQ44395">
            <v>1</v>
          </cell>
          <cell r="AR44395" t="b">
            <v>0</v>
          </cell>
          <cell r="AS44395" t="b">
            <v>0</v>
          </cell>
          <cell r="AT44395" t="b">
            <v>0</v>
          </cell>
          <cell r="AU44395" t="b">
            <v>0</v>
          </cell>
          <cell r="AV44395" t="b">
            <v>0</v>
          </cell>
          <cell r="AW44395" t="b">
            <v>0</v>
          </cell>
        </row>
        <row r="44396">
          <cell r="S44396" t="str">
            <v>MADISON-EASTEND</v>
          </cell>
          <cell r="AF44396">
            <v>0</v>
          </cell>
          <cell r="AG44396">
            <v>0</v>
          </cell>
          <cell r="AH44396">
            <v>0</v>
          </cell>
          <cell r="AI44396">
            <v>0</v>
          </cell>
          <cell r="AJ44396">
            <v>0</v>
          </cell>
          <cell r="AK44396">
            <v>0</v>
          </cell>
          <cell r="AL44396">
            <v>0</v>
          </cell>
          <cell r="AM44396">
            <v>0</v>
          </cell>
          <cell r="AN44396">
            <v>0</v>
          </cell>
          <cell r="AO44396">
            <v>0</v>
          </cell>
          <cell r="AP44396">
            <v>0</v>
          </cell>
          <cell r="AQ44396">
            <v>1</v>
          </cell>
          <cell r="AR44396" t="b">
            <v>0</v>
          </cell>
          <cell r="AS44396" t="b">
            <v>0</v>
          </cell>
          <cell r="AT44396" t="b">
            <v>0</v>
          </cell>
          <cell r="AU44396" t="b">
            <v>0</v>
          </cell>
          <cell r="AV44396" t="b">
            <v>0</v>
          </cell>
          <cell r="AW44396" t="b">
            <v>0</v>
          </cell>
        </row>
        <row r="44397">
          <cell r="S44397" t="str">
            <v>BALTIMORE-LINWOOD</v>
          </cell>
          <cell r="AF44397">
            <v>0</v>
          </cell>
          <cell r="AG44397">
            <v>0</v>
          </cell>
          <cell r="AH44397">
            <v>0</v>
          </cell>
          <cell r="AI44397">
            <v>0</v>
          </cell>
          <cell r="AJ44397">
            <v>0</v>
          </cell>
          <cell r="AK44397">
            <v>0</v>
          </cell>
          <cell r="AL44397">
            <v>0</v>
          </cell>
          <cell r="AM44397">
            <v>0</v>
          </cell>
          <cell r="AN44397">
            <v>0</v>
          </cell>
          <cell r="AO44397">
            <v>1</v>
          </cell>
          <cell r="AP44397">
            <v>1</v>
          </cell>
          <cell r="AQ44397">
            <v>1</v>
          </cell>
          <cell r="AR44397" t="b">
            <v>0</v>
          </cell>
          <cell r="AS44397" t="b">
            <v>0</v>
          </cell>
          <cell r="AT44397" t="b">
            <v>0</v>
          </cell>
          <cell r="AU44397" t="b">
            <v>0</v>
          </cell>
          <cell r="AV44397" t="b">
            <v>0</v>
          </cell>
          <cell r="AW44397" t="b">
            <v>0</v>
          </cell>
        </row>
        <row r="44398">
          <cell r="S44398" t="str">
            <v>SHIPLEY HILL</v>
          </cell>
          <cell r="AF44398">
            <v>0</v>
          </cell>
          <cell r="AG44398">
            <v>0</v>
          </cell>
          <cell r="AH44398">
            <v>0</v>
          </cell>
          <cell r="AI44398">
            <v>0</v>
          </cell>
          <cell r="AJ44398">
            <v>0</v>
          </cell>
          <cell r="AK44398">
            <v>0</v>
          </cell>
          <cell r="AL44398">
            <v>0</v>
          </cell>
          <cell r="AM44398">
            <v>0</v>
          </cell>
          <cell r="AN44398">
            <v>1</v>
          </cell>
          <cell r="AO44398">
            <v>1</v>
          </cell>
          <cell r="AP44398">
            <v>1</v>
          </cell>
          <cell r="AQ44398">
            <v>1</v>
          </cell>
          <cell r="AR44398" t="b">
            <v>0</v>
          </cell>
          <cell r="AS44398" t="b">
            <v>0</v>
          </cell>
          <cell r="AT44398" t="b">
            <v>0</v>
          </cell>
          <cell r="AU44398" t="b">
            <v>0</v>
          </cell>
          <cell r="AV44398" t="b">
            <v>0</v>
          </cell>
          <cell r="AW44398" t="b">
            <v>0</v>
          </cell>
        </row>
        <row r="44399">
          <cell r="S44399" t="str">
            <v>COPPIN HEIGHTS/ASH-CO-EAST</v>
          </cell>
          <cell r="AF44399">
            <v>0</v>
          </cell>
          <cell r="AG44399">
            <v>0</v>
          </cell>
          <cell r="AH44399">
            <v>0</v>
          </cell>
          <cell r="AI44399">
            <v>0</v>
          </cell>
          <cell r="AJ44399">
            <v>0</v>
          </cell>
          <cell r="AK44399">
            <v>0</v>
          </cell>
          <cell r="AL44399">
            <v>0</v>
          </cell>
          <cell r="AM44399">
            <v>0</v>
          </cell>
          <cell r="AN44399">
            <v>1</v>
          </cell>
          <cell r="AO44399">
            <v>1</v>
          </cell>
          <cell r="AP44399">
            <v>1</v>
          </cell>
          <cell r="AQ44399">
            <v>1</v>
          </cell>
          <cell r="AR44399" t="b">
            <v>0</v>
          </cell>
          <cell r="AS44399" t="b">
            <v>0</v>
          </cell>
          <cell r="AT44399" t="b">
            <v>0</v>
          </cell>
          <cell r="AU44399" t="b">
            <v>0</v>
          </cell>
          <cell r="AV44399" t="b">
            <v>0</v>
          </cell>
          <cell r="AW44399" t="b">
            <v>0</v>
          </cell>
        </row>
        <row r="44400">
          <cell r="S44400" t="str">
            <v>COPPIN HEIGHTS/ASH-CO-EAST</v>
          </cell>
          <cell r="AF44400">
            <v>1</v>
          </cell>
          <cell r="AG44400">
            <v>1</v>
          </cell>
          <cell r="AH44400">
            <v>1</v>
          </cell>
          <cell r="AI44400">
            <v>1</v>
          </cell>
          <cell r="AJ44400">
            <v>1</v>
          </cell>
          <cell r="AK44400">
            <v>1</v>
          </cell>
          <cell r="AL44400">
            <v>1</v>
          </cell>
          <cell r="AM44400">
            <v>1</v>
          </cell>
          <cell r="AN44400">
            <v>1</v>
          </cell>
          <cell r="AO44400">
            <v>1</v>
          </cell>
          <cell r="AP44400">
            <v>1</v>
          </cell>
          <cell r="AQ44400">
            <v>1</v>
          </cell>
          <cell r="AR44400" t="b">
            <v>0</v>
          </cell>
          <cell r="AS44400" t="b">
            <v>0</v>
          </cell>
          <cell r="AT44400" t="b">
            <v>0</v>
          </cell>
          <cell r="AU44400" t="b">
            <v>0</v>
          </cell>
          <cell r="AV44400" t="b">
            <v>0</v>
          </cell>
          <cell r="AW44400" t="b">
            <v>0</v>
          </cell>
        </row>
        <row r="44401">
          <cell r="S44401" t="str">
            <v>COPPIN HEIGHTS/ASH-CO-EAST</v>
          </cell>
          <cell r="AF44401">
            <v>0</v>
          </cell>
          <cell r="AG44401">
            <v>0</v>
          </cell>
          <cell r="AH44401">
            <v>0</v>
          </cell>
          <cell r="AI44401">
            <v>0</v>
          </cell>
          <cell r="AJ44401">
            <v>0</v>
          </cell>
          <cell r="AK44401">
            <v>1</v>
          </cell>
          <cell r="AL44401">
            <v>1</v>
          </cell>
          <cell r="AM44401">
            <v>1</v>
          </cell>
          <cell r="AN44401">
            <v>1</v>
          </cell>
          <cell r="AO44401">
            <v>1</v>
          </cell>
          <cell r="AP44401">
            <v>1</v>
          </cell>
          <cell r="AQ44401">
            <v>1</v>
          </cell>
          <cell r="AR44401" t="b">
            <v>0</v>
          </cell>
          <cell r="AS44401" t="b">
            <v>0</v>
          </cell>
          <cell r="AT44401" t="b">
            <v>0</v>
          </cell>
          <cell r="AU44401" t="b">
            <v>0</v>
          </cell>
          <cell r="AV44401" t="b">
            <v>0</v>
          </cell>
          <cell r="AW44401" t="b">
            <v>0</v>
          </cell>
        </row>
        <row r="44402">
          <cell r="S44402" t="str">
            <v>COPPIN HEIGHTS/ASH-CO-EAST</v>
          </cell>
          <cell r="AF44402">
            <v>0</v>
          </cell>
          <cell r="AG44402">
            <v>0</v>
          </cell>
          <cell r="AH44402">
            <v>0</v>
          </cell>
          <cell r="AI44402">
            <v>0</v>
          </cell>
          <cell r="AJ44402">
            <v>0</v>
          </cell>
          <cell r="AK44402">
            <v>0</v>
          </cell>
          <cell r="AL44402">
            <v>0</v>
          </cell>
          <cell r="AM44402">
            <v>0</v>
          </cell>
          <cell r="AN44402">
            <v>0</v>
          </cell>
          <cell r="AO44402">
            <v>1</v>
          </cell>
          <cell r="AP44402">
            <v>1</v>
          </cell>
          <cell r="AQ44402">
            <v>1</v>
          </cell>
          <cell r="AR44402" t="b">
            <v>0</v>
          </cell>
          <cell r="AS44402" t="b">
            <v>0</v>
          </cell>
          <cell r="AT44402" t="b">
            <v>0</v>
          </cell>
          <cell r="AU44402" t="b">
            <v>0</v>
          </cell>
          <cell r="AV44402" t="b">
            <v>0</v>
          </cell>
          <cell r="AW44402" t="b">
            <v>0</v>
          </cell>
        </row>
        <row r="44403">
          <cell r="S44403" t="str">
            <v>COPPIN HEIGHTS/ASH-CO-EAST</v>
          </cell>
          <cell r="AF44403">
            <v>1</v>
          </cell>
          <cell r="AG44403">
            <v>1</v>
          </cell>
          <cell r="AH44403">
            <v>1</v>
          </cell>
          <cell r="AI44403">
            <v>1</v>
          </cell>
          <cell r="AJ44403">
            <v>1</v>
          </cell>
          <cell r="AK44403">
            <v>1</v>
          </cell>
          <cell r="AL44403">
            <v>1</v>
          </cell>
          <cell r="AM44403">
            <v>1</v>
          </cell>
          <cell r="AN44403">
            <v>1</v>
          </cell>
          <cell r="AO44403">
            <v>1</v>
          </cell>
          <cell r="AP44403">
            <v>1</v>
          </cell>
          <cell r="AQ44403">
            <v>1</v>
          </cell>
          <cell r="AR44403" t="b">
            <v>0</v>
          </cell>
          <cell r="AS44403" t="b">
            <v>0</v>
          </cell>
          <cell r="AT44403" t="b">
            <v>0</v>
          </cell>
          <cell r="AU44403" t="b">
            <v>0</v>
          </cell>
          <cell r="AV44403" t="b">
            <v>0</v>
          </cell>
          <cell r="AW44403" t="b">
            <v>0</v>
          </cell>
        </row>
        <row r="44404">
          <cell r="S44404" t="str">
            <v>EDMONDSON VILLAGE</v>
          </cell>
          <cell r="AF44404">
            <v>0</v>
          </cell>
          <cell r="AG44404">
            <v>0</v>
          </cell>
          <cell r="AH44404">
            <v>0</v>
          </cell>
          <cell r="AI44404">
            <v>0</v>
          </cell>
          <cell r="AJ44404">
            <v>0</v>
          </cell>
          <cell r="AK44404">
            <v>0</v>
          </cell>
          <cell r="AL44404">
            <v>0</v>
          </cell>
          <cell r="AM44404">
            <v>0</v>
          </cell>
          <cell r="AN44404">
            <v>1</v>
          </cell>
          <cell r="AO44404">
            <v>1</v>
          </cell>
          <cell r="AP44404">
            <v>1</v>
          </cell>
          <cell r="AQ44404">
            <v>1</v>
          </cell>
          <cell r="AR44404" t="b">
            <v>0</v>
          </cell>
          <cell r="AS44404" t="b">
            <v>0</v>
          </cell>
          <cell r="AT44404" t="b">
            <v>0</v>
          </cell>
          <cell r="AU44404" t="b">
            <v>0</v>
          </cell>
          <cell r="AV44404" t="b">
            <v>0</v>
          </cell>
          <cell r="AW44404" t="b">
            <v>0</v>
          </cell>
        </row>
        <row r="44405">
          <cell r="S44405" t="str">
            <v>WALBROOK</v>
          </cell>
          <cell r="AF44405">
            <v>0</v>
          </cell>
          <cell r="AG44405">
            <v>0</v>
          </cell>
          <cell r="AH44405">
            <v>0</v>
          </cell>
          <cell r="AI44405">
            <v>0</v>
          </cell>
          <cell r="AJ44405">
            <v>0</v>
          </cell>
          <cell r="AK44405">
            <v>0</v>
          </cell>
          <cell r="AL44405">
            <v>0</v>
          </cell>
          <cell r="AM44405">
            <v>0</v>
          </cell>
          <cell r="AN44405">
            <v>0</v>
          </cell>
          <cell r="AO44405">
            <v>0</v>
          </cell>
          <cell r="AP44405">
            <v>0</v>
          </cell>
          <cell r="AQ44405">
            <v>1</v>
          </cell>
          <cell r="AR44405" t="b">
            <v>0</v>
          </cell>
          <cell r="AS44405" t="b">
            <v>0</v>
          </cell>
          <cell r="AT44405" t="b">
            <v>0</v>
          </cell>
          <cell r="AU44405" t="b">
            <v>0</v>
          </cell>
          <cell r="AV44405" t="b">
            <v>0</v>
          </cell>
          <cell r="AW44405" t="b">
            <v>0</v>
          </cell>
        </row>
        <row r="44406">
          <cell r="S44406" t="str">
            <v>PENN NORTH</v>
          </cell>
          <cell r="AF44406">
            <v>0</v>
          </cell>
          <cell r="AG44406">
            <v>0</v>
          </cell>
          <cell r="AH44406">
            <v>0</v>
          </cell>
          <cell r="AI44406">
            <v>0</v>
          </cell>
          <cell r="AJ44406">
            <v>0</v>
          </cell>
          <cell r="AK44406">
            <v>0</v>
          </cell>
          <cell r="AL44406">
            <v>0</v>
          </cell>
          <cell r="AM44406">
            <v>0</v>
          </cell>
          <cell r="AN44406">
            <v>0</v>
          </cell>
          <cell r="AO44406">
            <v>0</v>
          </cell>
          <cell r="AP44406">
            <v>0</v>
          </cell>
          <cell r="AQ44406">
            <v>1</v>
          </cell>
          <cell r="AR44406" t="b">
            <v>0</v>
          </cell>
          <cell r="AS44406" t="b">
            <v>0</v>
          </cell>
          <cell r="AT44406" t="b">
            <v>0</v>
          </cell>
          <cell r="AU44406" t="b">
            <v>0</v>
          </cell>
          <cell r="AV44406" t="b">
            <v>0</v>
          </cell>
          <cell r="AW44406" t="b">
            <v>0</v>
          </cell>
        </row>
        <row r="44407">
          <cell r="S44407" t="str">
            <v>PENN NORTH</v>
          </cell>
          <cell r="AF44407">
            <v>0</v>
          </cell>
          <cell r="AG44407">
            <v>0</v>
          </cell>
          <cell r="AH44407">
            <v>0</v>
          </cell>
          <cell r="AI44407">
            <v>0</v>
          </cell>
          <cell r="AJ44407">
            <v>0</v>
          </cell>
          <cell r="AK44407">
            <v>0</v>
          </cell>
          <cell r="AL44407">
            <v>0</v>
          </cell>
          <cell r="AM44407">
            <v>0</v>
          </cell>
          <cell r="AN44407">
            <v>0</v>
          </cell>
          <cell r="AO44407">
            <v>0</v>
          </cell>
          <cell r="AP44407">
            <v>1</v>
          </cell>
          <cell r="AQ44407">
            <v>1</v>
          </cell>
          <cell r="AR44407" t="b">
            <v>0</v>
          </cell>
          <cell r="AS44407" t="b">
            <v>0</v>
          </cell>
          <cell r="AT44407" t="b">
            <v>0</v>
          </cell>
          <cell r="AU44407" t="b">
            <v>0</v>
          </cell>
          <cell r="AV44407" t="b">
            <v>0</v>
          </cell>
          <cell r="AW44407" t="b">
            <v>0</v>
          </cell>
        </row>
        <row r="44408">
          <cell r="S44408" t="str">
            <v>ARLINGTON</v>
          </cell>
          <cell r="AF44408">
            <v>0</v>
          </cell>
          <cell r="AG44408">
            <v>0</v>
          </cell>
          <cell r="AH44408">
            <v>0</v>
          </cell>
          <cell r="AI44408">
            <v>0</v>
          </cell>
          <cell r="AJ44408">
            <v>1</v>
          </cell>
          <cell r="AK44408">
            <v>1</v>
          </cell>
          <cell r="AL44408">
            <v>1</v>
          </cell>
          <cell r="AM44408">
            <v>1</v>
          </cell>
          <cell r="AN44408">
            <v>1</v>
          </cell>
          <cell r="AO44408">
            <v>1</v>
          </cell>
          <cell r="AP44408">
            <v>1</v>
          </cell>
          <cell r="AQ44408">
            <v>1</v>
          </cell>
          <cell r="AR44408" t="b">
            <v>0</v>
          </cell>
          <cell r="AS44408" t="b">
            <v>0</v>
          </cell>
          <cell r="AT44408" t="b">
            <v>0</v>
          </cell>
          <cell r="AU44408" t="b">
            <v>0</v>
          </cell>
          <cell r="AV44408" t="b">
            <v>0</v>
          </cell>
          <cell r="AW44408" t="b">
            <v>0</v>
          </cell>
        </row>
        <row r="44409">
          <cell r="S44409" t="str">
            <v>LANGSTON HUGHES</v>
          </cell>
          <cell r="AF44409">
            <v>0</v>
          </cell>
          <cell r="AG44409">
            <v>0</v>
          </cell>
          <cell r="AH44409">
            <v>0</v>
          </cell>
          <cell r="AI44409">
            <v>0</v>
          </cell>
          <cell r="AJ44409">
            <v>0</v>
          </cell>
          <cell r="AK44409">
            <v>0</v>
          </cell>
          <cell r="AL44409">
            <v>0</v>
          </cell>
          <cell r="AM44409">
            <v>0</v>
          </cell>
          <cell r="AN44409">
            <v>0</v>
          </cell>
          <cell r="AO44409">
            <v>0</v>
          </cell>
          <cell r="AP44409">
            <v>1</v>
          </cell>
          <cell r="AQ44409">
            <v>1</v>
          </cell>
          <cell r="AR44409" t="b">
            <v>0</v>
          </cell>
          <cell r="AS44409" t="b">
            <v>0</v>
          </cell>
          <cell r="AT44409" t="b">
            <v>0</v>
          </cell>
          <cell r="AU44409" t="b">
            <v>0</v>
          </cell>
          <cell r="AV44409" t="b">
            <v>0</v>
          </cell>
          <cell r="AW44409" t="b">
            <v>0</v>
          </cell>
        </row>
        <row r="44410">
          <cell r="S44410" t="str">
            <v>LANGSTON HUGHES</v>
          </cell>
          <cell r="AF44410">
            <v>1</v>
          </cell>
          <cell r="AG44410">
            <v>1</v>
          </cell>
          <cell r="AH44410">
            <v>1</v>
          </cell>
          <cell r="AI44410">
            <v>1</v>
          </cell>
          <cell r="AJ44410">
            <v>1</v>
          </cell>
          <cell r="AK44410">
            <v>1</v>
          </cell>
          <cell r="AL44410">
            <v>1</v>
          </cell>
          <cell r="AM44410">
            <v>1</v>
          </cell>
          <cell r="AN44410">
            <v>1</v>
          </cell>
          <cell r="AO44410">
            <v>1</v>
          </cell>
          <cell r="AP44410">
            <v>1</v>
          </cell>
          <cell r="AQ44410">
            <v>1</v>
          </cell>
          <cell r="AR44410" t="b">
            <v>0</v>
          </cell>
          <cell r="AS44410" t="b">
            <v>0</v>
          </cell>
          <cell r="AT44410" t="b">
            <v>0</v>
          </cell>
          <cell r="AU44410" t="b">
            <v>0</v>
          </cell>
          <cell r="AV44410" t="b">
            <v>0</v>
          </cell>
          <cell r="AW44410" t="b">
            <v>0</v>
          </cell>
        </row>
        <row r="44411">
          <cell r="S44411" t="str">
            <v>BROENING MANOR</v>
          </cell>
          <cell r="AF44411">
            <v>0</v>
          </cell>
          <cell r="AG44411">
            <v>0</v>
          </cell>
          <cell r="AH44411">
            <v>0</v>
          </cell>
          <cell r="AI44411">
            <v>0</v>
          </cell>
          <cell r="AJ44411">
            <v>0</v>
          </cell>
          <cell r="AK44411">
            <v>0</v>
          </cell>
          <cell r="AL44411">
            <v>0</v>
          </cell>
          <cell r="AM44411">
            <v>0</v>
          </cell>
          <cell r="AN44411">
            <v>0</v>
          </cell>
          <cell r="AO44411">
            <v>0</v>
          </cell>
          <cell r="AP44411">
            <v>0</v>
          </cell>
          <cell r="AQ44411">
            <v>0</v>
          </cell>
          <cell r="AR44411" t="b">
            <v>0</v>
          </cell>
          <cell r="AS44411" t="b">
            <v>0</v>
          </cell>
          <cell r="AT44411" t="b">
            <v>0</v>
          </cell>
          <cell r="AU44411" t="b">
            <v>0</v>
          </cell>
          <cell r="AV44411" t="b">
            <v>0</v>
          </cell>
          <cell r="AW44411" t="b">
            <v>0</v>
          </cell>
        </row>
        <row r="44412">
          <cell r="S44412" t="str">
            <v>SANDTOWN-WINCHESTER</v>
          </cell>
          <cell r="AF44412">
            <v>0</v>
          </cell>
          <cell r="AG44412">
            <v>0</v>
          </cell>
          <cell r="AH44412">
            <v>0</v>
          </cell>
          <cell r="AI44412">
            <v>0</v>
          </cell>
          <cell r="AJ44412">
            <v>0</v>
          </cell>
          <cell r="AK44412">
            <v>0</v>
          </cell>
          <cell r="AL44412">
            <v>0</v>
          </cell>
          <cell r="AM44412">
            <v>0</v>
          </cell>
          <cell r="AN44412">
            <v>1</v>
          </cell>
          <cell r="AO44412">
            <v>1</v>
          </cell>
          <cell r="AP44412">
            <v>1</v>
          </cell>
          <cell r="AQ44412">
            <v>1</v>
          </cell>
          <cell r="AR44412" t="b">
            <v>0</v>
          </cell>
          <cell r="AS44412" t="b">
            <v>0</v>
          </cell>
          <cell r="AT44412" t="b">
            <v>0</v>
          </cell>
          <cell r="AU44412" t="b">
            <v>0</v>
          </cell>
          <cell r="AV44412" t="b">
            <v>0</v>
          </cell>
          <cell r="AW44412" t="b">
            <v>0</v>
          </cell>
        </row>
        <row r="44413">
          <cell r="S44413" t="str">
            <v>SANDTOWN-WINCHESTER</v>
          </cell>
          <cell r="AF44413">
            <v>0</v>
          </cell>
          <cell r="AG44413">
            <v>0</v>
          </cell>
          <cell r="AH44413">
            <v>0</v>
          </cell>
          <cell r="AI44413">
            <v>0</v>
          </cell>
          <cell r="AJ44413">
            <v>0</v>
          </cell>
          <cell r="AK44413">
            <v>0</v>
          </cell>
          <cell r="AL44413">
            <v>0</v>
          </cell>
          <cell r="AM44413">
            <v>0</v>
          </cell>
          <cell r="AN44413">
            <v>1</v>
          </cell>
          <cell r="AO44413">
            <v>1</v>
          </cell>
          <cell r="AP44413">
            <v>1</v>
          </cell>
          <cell r="AQ44413">
            <v>1</v>
          </cell>
          <cell r="AR44413" t="b">
            <v>0</v>
          </cell>
          <cell r="AS44413" t="b">
            <v>0</v>
          </cell>
          <cell r="AT44413" t="b">
            <v>0</v>
          </cell>
          <cell r="AU44413" t="b">
            <v>0</v>
          </cell>
          <cell r="AV44413" t="b">
            <v>0</v>
          </cell>
          <cell r="AW44413" t="b">
            <v>0</v>
          </cell>
        </row>
        <row r="44414">
          <cell r="S44414" t="str">
            <v>SANDTOWN-WINCHESTER</v>
          </cell>
          <cell r="AF44414">
            <v>1</v>
          </cell>
          <cell r="AG44414">
            <v>1</v>
          </cell>
          <cell r="AH44414">
            <v>1</v>
          </cell>
          <cell r="AI44414">
            <v>1</v>
          </cell>
          <cell r="AJ44414">
            <v>1</v>
          </cell>
          <cell r="AK44414">
            <v>1</v>
          </cell>
          <cell r="AL44414">
            <v>1</v>
          </cell>
          <cell r="AM44414">
            <v>1</v>
          </cell>
          <cell r="AN44414">
            <v>1</v>
          </cell>
          <cell r="AO44414">
            <v>1</v>
          </cell>
          <cell r="AP44414">
            <v>1</v>
          </cell>
          <cell r="AQ44414">
            <v>1</v>
          </cell>
          <cell r="AR44414" t="b">
            <v>0</v>
          </cell>
          <cell r="AS44414" t="b">
            <v>0</v>
          </cell>
          <cell r="AT44414" t="b">
            <v>0</v>
          </cell>
          <cell r="AU44414" t="b">
            <v>0</v>
          </cell>
          <cell r="AV44414" t="b">
            <v>0</v>
          </cell>
          <cell r="AW44414" t="b">
            <v>0</v>
          </cell>
        </row>
        <row r="44415">
          <cell r="S44415" t="str">
            <v>LOCUST POINT</v>
          </cell>
          <cell r="AF44415">
            <v>0</v>
          </cell>
          <cell r="AG44415">
            <v>0</v>
          </cell>
          <cell r="AH44415">
            <v>0</v>
          </cell>
          <cell r="AI44415">
            <v>0</v>
          </cell>
          <cell r="AJ44415">
            <v>0</v>
          </cell>
          <cell r="AK44415">
            <v>0</v>
          </cell>
          <cell r="AL44415">
            <v>0</v>
          </cell>
          <cell r="AM44415">
            <v>0</v>
          </cell>
          <cell r="AN44415">
            <v>0</v>
          </cell>
          <cell r="AO44415">
            <v>0</v>
          </cell>
          <cell r="AP44415">
            <v>0</v>
          </cell>
          <cell r="AQ44415">
            <v>1</v>
          </cell>
          <cell r="AR44415" t="b">
            <v>0</v>
          </cell>
          <cell r="AS44415" t="b">
            <v>0</v>
          </cell>
          <cell r="AT44415" t="b">
            <v>0</v>
          </cell>
          <cell r="AU44415" t="b">
            <v>0</v>
          </cell>
          <cell r="AV44415" t="b">
            <v>0</v>
          </cell>
          <cell r="AW44415" t="b">
            <v>0</v>
          </cell>
        </row>
        <row r="44416">
          <cell r="S44416" t="str">
            <v>MOSHER</v>
          </cell>
          <cell r="AF44416">
            <v>1</v>
          </cell>
          <cell r="AG44416">
            <v>1</v>
          </cell>
          <cell r="AH44416">
            <v>1</v>
          </cell>
          <cell r="AI44416">
            <v>1</v>
          </cell>
          <cell r="AJ44416">
            <v>1</v>
          </cell>
          <cell r="AK44416">
            <v>1</v>
          </cell>
          <cell r="AL44416">
            <v>1</v>
          </cell>
          <cell r="AM44416">
            <v>1</v>
          </cell>
          <cell r="AN44416">
            <v>1</v>
          </cell>
          <cell r="AO44416">
            <v>1</v>
          </cell>
          <cell r="AP44416">
            <v>1</v>
          </cell>
          <cell r="AQ44416">
            <v>1</v>
          </cell>
          <cell r="AR44416" t="b">
            <v>0</v>
          </cell>
          <cell r="AS44416" t="b">
            <v>0</v>
          </cell>
          <cell r="AT44416" t="b">
            <v>0</v>
          </cell>
          <cell r="AU44416" t="b">
            <v>0</v>
          </cell>
          <cell r="AV44416" t="b">
            <v>0</v>
          </cell>
          <cell r="AW44416" t="b">
            <v>0</v>
          </cell>
        </row>
        <row r="44417">
          <cell r="S44417" t="str">
            <v>MONDAWMIN</v>
          </cell>
          <cell r="AF44417">
            <v>0</v>
          </cell>
          <cell r="AG44417">
            <v>0</v>
          </cell>
          <cell r="AH44417">
            <v>0</v>
          </cell>
          <cell r="AI44417">
            <v>0</v>
          </cell>
          <cell r="AJ44417">
            <v>0</v>
          </cell>
          <cell r="AK44417">
            <v>0</v>
          </cell>
          <cell r="AL44417">
            <v>0</v>
          </cell>
          <cell r="AM44417">
            <v>0</v>
          </cell>
          <cell r="AN44417">
            <v>0</v>
          </cell>
          <cell r="AO44417">
            <v>1</v>
          </cell>
          <cell r="AP44417">
            <v>1</v>
          </cell>
          <cell r="AQ44417">
            <v>1</v>
          </cell>
          <cell r="AR44417" t="b">
            <v>0</v>
          </cell>
          <cell r="AS44417" t="b">
            <v>0</v>
          </cell>
          <cell r="AT44417" t="b">
            <v>0</v>
          </cell>
          <cell r="AU44417" t="b">
            <v>0</v>
          </cell>
          <cell r="AV44417" t="b">
            <v>0</v>
          </cell>
          <cell r="AW44417" t="b">
            <v>0</v>
          </cell>
        </row>
        <row r="44418">
          <cell r="S44418" t="str">
            <v>BELAIR-EDISON</v>
          </cell>
          <cell r="AF44418">
            <v>0</v>
          </cell>
          <cell r="AG44418">
            <v>0</v>
          </cell>
          <cell r="AH44418">
            <v>0</v>
          </cell>
          <cell r="AI44418">
            <v>0</v>
          </cell>
          <cell r="AJ44418">
            <v>0</v>
          </cell>
          <cell r="AK44418">
            <v>0</v>
          </cell>
          <cell r="AL44418">
            <v>0</v>
          </cell>
          <cell r="AM44418">
            <v>0</v>
          </cell>
          <cell r="AN44418">
            <v>0</v>
          </cell>
          <cell r="AO44418">
            <v>0</v>
          </cell>
          <cell r="AP44418">
            <v>1</v>
          </cell>
          <cell r="AQ44418">
            <v>1</v>
          </cell>
          <cell r="AR44418" t="b">
            <v>0</v>
          </cell>
          <cell r="AS44418" t="b">
            <v>0</v>
          </cell>
          <cell r="AT44418" t="b">
            <v>0</v>
          </cell>
          <cell r="AU44418" t="b">
            <v>0</v>
          </cell>
          <cell r="AV44418" t="b">
            <v>0</v>
          </cell>
          <cell r="AW44418" t="b">
            <v>0</v>
          </cell>
        </row>
        <row r="44419">
          <cell r="S44419" t="str">
            <v>SANDTOWN-WINCHESTER</v>
          </cell>
          <cell r="AF44419">
            <v>1</v>
          </cell>
          <cell r="AG44419">
            <v>1</v>
          </cell>
          <cell r="AH44419">
            <v>1</v>
          </cell>
          <cell r="AI44419">
            <v>1</v>
          </cell>
          <cell r="AJ44419">
            <v>1</v>
          </cell>
          <cell r="AK44419">
            <v>1</v>
          </cell>
          <cell r="AL44419">
            <v>1</v>
          </cell>
          <cell r="AM44419">
            <v>1</v>
          </cell>
          <cell r="AN44419">
            <v>1</v>
          </cell>
          <cell r="AO44419">
            <v>1</v>
          </cell>
          <cell r="AP44419">
            <v>1</v>
          </cell>
          <cell r="AQ44419">
            <v>1</v>
          </cell>
          <cell r="AR44419" t="b">
            <v>0</v>
          </cell>
          <cell r="AS44419" t="b">
            <v>0</v>
          </cell>
          <cell r="AT44419" t="b">
            <v>0</v>
          </cell>
          <cell r="AU44419" t="b">
            <v>0</v>
          </cell>
          <cell r="AV44419" t="b">
            <v>0</v>
          </cell>
          <cell r="AW44419" t="b">
            <v>0</v>
          </cell>
        </row>
        <row r="44420">
          <cell r="S44420" t="str">
            <v>PENROSE/FAYETTE STREET OUTREAC</v>
          </cell>
          <cell r="AF44420">
            <v>0</v>
          </cell>
          <cell r="AG44420">
            <v>0</v>
          </cell>
          <cell r="AH44420">
            <v>0</v>
          </cell>
          <cell r="AI44420">
            <v>0</v>
          </cell>
          <cell r="AJ44420">
            <v>0</v>
          </cell>
          <cell r="AK44420">
            <v>0</v>
          </cell>
          <cell r="AL44420">
            <v>0</v>
          </cell>
          <cell r="AM44420">
            <v>0</v>
          </cell>
          <cell r="AN44420">
            <v>0</v>
          </cell>
          <cell r="AO44420">
            <v>0</v>
          </cell>
          <cell r="AP44420">
            <v>0</v>
          </cell>
          <cell r="AQ44420">
            <v>0</v>
          </cell>
          <cell r="AR44420" t="b">
            <v>0</v>
          </cell>
          <cell r="AS44420" t="b">
            <v>0</v>
          </cell>
          <cell r="AT44420" t="b">
            <v>0</v>
          </cell>
          <cell r="AU44420" t="b">
            <v>0</v>
          </cell>
          <cell r="AV44420" t="b">
            <v>0</v>
          </cell>
          <cell r="AW44420" t="b">
            <v>0</v>
          </cell>
        </row>
        <row r="44421">
          <cell r="S44421" t="str">
            <v>BOOTH-BOYD</v>
          </cell>
          <cell r="AF44421">
            <v>0</v>
          </cell>
          <cell r="AG44421">
            <v>1</v>
          </cell>
          <cell r="AH44421">
            <v>1</v>
          </cell>
          <cell r="AI44421">
            <v>1</v>
          </cell>
          <cell r="AJ44421">
            <v>1</v>
          </cell>
          <cell r="AK44421">
            <v>1</v>
          </cell>
          <cell r="AL44421">
            <v>1</v>
          </cell>
          <cell r="AM44421">
            <v>1</v>
          </cell>
          <cell r="AN44421">
            <v>1</v>
          </cell>
          <cell r="AO44421">
            <v>1</v>
          </cell>
          <cell r="AP44421">
            <v>1</v>
          </cell>
          <cell r="AQ44421">
            <v>1</v>
          </cell>
          <cell r="AR44421" t="b">
            <v>0</v>
          </cell>
          <cell r="AS44421" t="b">
            <v>0</v>
          </cell>
          <cell r="AT44421" t="b">
            <v>0</v>
          </cell>
          <cell r="AU44421" t="b">
            <v>0</v>
          </cell>
          <cell r="AV44421" t="b">
            <v>0</v>
          </cell>
          <cell r="AW44421" t="b">
            <v>0</v>
          </cell>
        </row>
        <row r="44422">
          <cell r="S44422" t="str">
            <v>MADISON PARK</v>
          </cell>
          <cell r="AF44422">
            <v>1</v>
          </cell>
          <cell r="AG44422">
            <v>1</v>
          </cell>
          <cell r="AH44422">
            <v>1</v>
          </cell>
          <cell r="AI44422">
            <v>1</v>
          </cell>
          <cell r="AJ44422">
            <v>1</v>
          </cell>
          <cell r="AK44422">
            <v>1</v>
          </cell>
          <cell r="AL44422">
            <v>1</v>
          </cell>
          <cell r="AM44422">
            <v>1</v>
          </cell>
          <cell r="AN44422">
            <v>1</v>
          </cell>
          <cell r="AO44422">
            <v>1</v>
          </cell>
          <cell r="AP44422">
            <v>1</v>
          </cell>
          <cell r="AQ44422">
            <v>1</v>
          </cell>
          <cell r="AR44422" t="b">
            <v>0</v>
          </cell>
          <cell r="AS44422" t="b">
            <v>0</v>
          </cell>
          <cell r="AT44422" t="b">
            <v>0</v>
          </cell>
          <cell r="AU44422" t="b">
            <v>0</v>
          </cell>
          <cell r="AV44422" t="b">
            <v>0</v>
          </cell>
          <cell r="AW44422" t="b">
            <v>0</v>
          </cell>
        </row>
        <row r="44423">
          <cell r="S44423" t="str">
            <v>DOWNTOWN</v>
          </cell>
          <cell r="AF44423">
            <v>0</v>
          </cell>
          <cell r="AG44423">
            <v>0</v>
          </cell>
          <cell r="AH44423">
            <v>0</v>
          </cell>
          <cell r="AI44423">
            <v>0</v>
          </cell>
          <cell r="AJ44423">
            <v>0</v>
          </cell>
          <cell r="AK44423">
            <v>0</v>
          </cell>
          <cell r="AL44423">
            <v>0</v>
          </cell>
          <cell r="AM44423">
            <v>0</v>
          </cell>
          <cell r="AN44423">
            <v>0</v>
          </cell>
          <cell r="AO44423">
            <v>0</v>
          </cell>
          <cell r="AP44423">
            <v>0</v>
          </cell>
          <cell r="AQ44423">
            <v>1</v>
          </cell>
          <cell r="AR44423" t="b">
            <v>0</v>
          </cell>
          <cell r="AS44423" t="b">
            <v>0</v>
          </cell>
          <cell r="AT44423" t="b">
            <v>0</v>
          </cell>
          <cell r="AU44423" t="b">
            <v>0</v>
          </cell>
          <cell r="AV44423" t="b">
            <v>0</v>
          </cell>
          <cell r="AW44423" t="b">
            <v>0</v>
          </cell>
        </row>
        <row r="44424">
          <cell r="S44424" t="str">
            <v>SHIPLEY HILL</v>
          </cell>
          <cell r="AF44424">
            <v>0</v>
          </cell>
          <cell r="AG44424">
            <v>0</v>
          </cell>
          <cell r="AH44424">
            <v>0</v>
          </cell>
          <cell r="AI44424">
            <v>0</v>
          </cell>
          <cell r="AJ44424">
            <v>0</v>
          </cell>
          <cell r="AK44424">
            <v>0</v>
          </cell>
          <cell r="AL44424">
            <v>0</v>
          </cell>
          <cell r="AM44424">
            <v>0</v>
          </cell>
          <cell r="AN44424">
            <v>0</v>
          </cell>
          <cell r="AO44424">
            <v>0</v>
          </cell>
          <cell r="AP44424">
            <v>0</v>
          </cell>
          <cell r="AQ44424">
            <v>0</v>
          </cell>
          <cell r="AR44424" t="b">
            <v>0</v>
          </cell>
          <cell r="AS44424" t="b">
            <v>0</v>
          </cell>
          <cell r="AT44424" t="b">
            <v>0</v>
          </cell>
          <cell r="AU44424" t="b">
            <v>0</v>
          </cell>
          <cell r="AV44424" t="b">
            <v>0</v>
          </cell>
          <cell r="AW44424" t="b">
            <v>0</v>
          </cell>
        </row>
        <row r="44425">
          <cell r="S44425" t="str">
            <v>ALLENDALE</v>
          </cell>
          <cell r="AF44425">
            <v>0</v>
          </cell>
          <cell r="AG44425">
            <v>0</v>
          </cell>
          <cell r="AH44425">
            <v>0</v>
          </cell>
          <cell r="AI44425">
            <v>0</v>
          </cell>
          <cell r="AJ44425">
            <v>0</v>
          </cell>
          <cell r="AK44425">
            <v>0</v>
          </cell>
          <cell r="AL44425">
            <v>0</v>
          </cell>
          <cell r="AM44425">
            <v>0</v>
          </cell>
          <cell r="AN44425">
            <v>1</v>
          </cell>
          <cell r="AO44425">
            <v>1</v>
          </cell>
          <cell r="AP44425">
            <v>1</v>
          </cell>
          <cell r="AQ44425">
            <v>1</v>
          </cell>
          <cell r="AR44425" t="b">
            <v>0</v>
          </cell>
          <cell r="AS44425" t="b">
            <v>0</v>
          </cell>
          <cell r="AT44425" t="b">
            <v>0</v>
          </cell>
          <cell r="AU44425" t="b">
            <v>0</v>
          </cell>
          <cell r="AV44425" t="b">
            <v>0</v>
          </cell>
          <cell r="AW44425" t="b">
            <v>0</v>
          </cell>
        </row>
        <row r="44426">
          <cell r="S44426" t="str">
            <v>WINCHESTER</v>
          </cell>
          <cell r="AF44426">
            <v>1</v>
          </cell>
          <cell r="AG44426">
            <v>1</v>
          </cell>
          <cell r="AH44426">
            <v>1</v>
          </cell>
          <cell r="AI44426">
            <v>1</v>
          </cell>
          <cell r="AJ44426">
            <v>1</v>
          </cell>
          <cell r="AK44426">
            <v>1</v>
          </cell>
          <cell r="AL44426">
            <v>1</v>
          </cell>
          <cell r="AM44426">
            <v>1</v>
          </cell>
          <cell r="AN44426">
            <v>1</v>
          </cell>
          <cell r="AO44426">
            <v>1</v>
          </cell>
          <cell r="AP44426">
            <v>1</v>
          </cell>
          <cell r="AQ44426">
            <v>1</v>
          </cell>
          <cell r="AR44426" t="b">
            <v>0</v>
          </cell>
          <cell r="AS44426" t="b">
            <v>0</v>
          </cell>
          <cell r="AT44426" t="b">
            <v>0</v>
          </cell>
          <cell r="AU44426" t="b">
            <v>0</v>
          </cell>
          <cell r="AV44426" t="b">
            <v>0</v>
          </cell>
          <cell r="AW44426" t="b">
            <v>0</v>
          </cell>
        </row>
        <row r="44427">
          <cell r="S44427" t="str">
            <v>PENN NORTH</v>
          </cell>
          <cell r="AF44427">
            <v>0</v>
          </cell>
          <cell r="AG44427">
            <v>0</v>
          </cell>
          <cell r="AH44427">
            <v>0</v>
          </cell>
          <cell r="AI44427">
            <v>0</v>
          </cell>
          <cell r="AJ44427">
            <v>0</v>
          </cell>
          <cell r="AK44427">
            <v>0</v>
          </cell>
          <cell r="AL44427">
            <v>0</v>
          </cell>
          <cell r="AM44427">
            <v>0</v>
          </cell>
          <cell r="AN44427">
            <v>0</v>
          </cell>
          <cell r="AO44427">
            <v>0</v>
          </cell>
          <cell r="AP44427">
            <v>0</v>
          </cell>
          <cell r="AQ44427">
            <v>0</v>
          </cell>
          <cell r="AR44427" t="b">
            <v>0</v>
          </cell>
          <cell r="AS44427" t="b">
            <v>0</v>
          </cell>
          <cell r="AT44427" t="b">
            <v>0</v>
          </cell>
          <cell r="AU44427" t="b">
            <v>0</v>
          </cell>
          <cell r="AV44427" t="b">
            <v>0</v>
          </cell>
          <cell r="AW44427" t="b">
            <v>0</v>
          </cell>
        </row>
        <row r="44428">
          <cell r="S44428" t="str">
            <v>PENN NORTH</v>
          </cell>
          <cell r="AF44428">
            <v>0</v>
          </cell>
          <cell r="AG44428">
            <v>0</v>
          </cell>
          <cell r="AH44428">
            <v>0</v>
          </cell>
          <cell r="AI44428">
            <v>0</v>
          </cell>
          <cell r="AJ44428">
            <v>0</v>
          </cell>
          <cell r="AK44428">
            <v>0</v>
          </cell>
          <cell r="AL44428">
            <v>0</v>
          </cell>
          <cell r="AM44428">
            <v>0</v>
          </cell>
          <cell r="AN44428">
            <v>0</v>
          </cell>
          <cell r="AO44428">
            <v>0</v>
          </cell>
          <cell r="AP44428">
            <v>0</v>
          </cell>
          <cell r="AQ44428">
            <v>0</v>
          </cell>
          <cell r="AR44428" t="b">
            <v>0</v>
          </cell>
          <cell r="AS44428" t="b">
            <v>0</v>
          </cell>
          <cell r="AT44428" t="b">
            <v>0</v>
          </cell>
          <cell r="AU44428" t="b">
            <v>0</v>
          </cell>
          <cell r="AV44428" t="b">
            <v>0</v>
          </cell>
          <cell r="AW44428" t="b">
            <v>0</v>
          </cell>
        </row>
        <row r="44429">
          <cell r="S44429" t="str">
            <v>PENN NORTH</v>
          </cell>
          <cell r="AF44429">
            <v>0</v>
          </cell>
          <cell r="AG44429">
            <v>0</v>
          </cell>
          <cell r="AH44429">
            <v>0</v>
          </cell>
          <cell r="AI44429">
            <v>0</v>
          </cell>
          <cell r="AJ44429">
            <v>0</v>
          </cell>
          <cell r="AK44429">
            <v>1</v>
          </cell>
          <cell r="AL44429">
            <v>1</v>
          </cell>
          <cell r="AM44429">
            <v>1</v>
          </cell>
          <cell r="AN44429">
            <v>1</v>
          </cell>
          <cell r="AO44429">
            <v>1</v>
          </cell>
          <cell r="AP44429">
            <v>1</v>
          </cell>
          <cell r="AQ44429">
            <v>1</v>
          </cell>
          <cell r="AR44429" t="b">
            <v>0</v>
          </cell>
          <cell r="AS44429" t="b">
            <v>0</v>
          </cell>
          <cell r="AT44429" t="b">
            <v>0</v>
          </cell>
          <cell r="AU44429" t="b">
            <v>0</v>
          </cell>
          <cell r="AV44429" t="b">
            <v>0</v>
          </cell>
          <cell r="AW44429" t="b">
            <v>0</v>
          </cell>
        </row>
        <row r="44430">
          <cell r="S44430" t="str">
            <v>BARCLAY</v>
          </cell>
          <cell r="AF44430">
            <v>0</v>
          </cell>
          <cell r="AG44430">
            <v>0</v>
          </cell>
          <cell r="AH44430">
            <v>0</v>
          </cell>
          <cell r="AI44430">
            <v>0</v>
          </cell>
          <cell r="AJ44430">
            <v>0</v>
          </cell>
          <cell r="AK44430">
            <v>0</v>
          </cell>
          <cell r="AL44430">
            <v>0</v>
          </cell>
          <cell r="AM44430">
            <v>0</v>
          </cell>
          <cell r="AN44430">
            <v>0</v>
          </cell>
          <cell r="AO44430">
            <v>0</v>
          </cell>
          <cell r="AP44430">
            <v>1</v>
          </cell>
          <cell r="AQ44430">
            <v>1</v>
          </cell>
          <cell r="AR44430" t="b">
            <v>0</v>
          </cell>
          <cell r="AS44430" t="b">
            <v>0</v>
          </cell>
          <cell r="AT44430" t="b">
            <v>0</v>
          </cell>
          <cell r="AU44430" t="b">
            <v>0</v>
          </cell>
          <cell r="AV44430" t="b">
            <v>0</v>
          </cell>
          <cell r="AW44430" t="b">
            <v>0</v>
          </cell>
        </row>
        <row r="44431">
          <cell r="S44431" t="str">
            <v>WINSTON-GOVANS</v>
          </cell>
          <cell r="AF44431">
            <v>0</v>
          </cell>
          <cell r="AG44431">
            <v>0</v>
          </cell>
          <cell r="AH44431">
            <v>0</v>
          </cell>
          <cell r="AI44431">
            <v>0</v>
          </cell>
          <cell r="AJ44431">
            <v>1</v>
          </cell>
          <cell r="AK44431">
            <v>1</v>
          </cell>
          <cell r="AL44431">
            <v>1</v>
          </cell>
          <cell r="AM44431">
            <v>1</v>
          </cell>
          <cell r="AN44431">
            <v>1</v>
          </cell>
          <cell r="AO44431">
            <v>1</v>
          </cell>
          <cell r="AP44431">
            <v>1</v>
          </cell>
          <cell r="AQ44431">
            <v>1</v>
          </cell>
          <cell r="AR44431" t="b">
            <v>0</v>
          </cell>
          <cell r="AS44431" t="b">
            <v>0</v>
          </cell>
          <cell r="AT44431" t="b">
            <v>0</v>
          </cell>
          <cell r="AU44431" t="b">
            <v>0</v>
          </cell>
          <cell r="AV44431" t="b">
            <v>0</v>
          </cell>
          <cell r="AW44431" t="b">
            <v>0</v>
          </cell>
        </row>
        <row r="44432">
          <cell r="S44432" t="str">
            <v>EASTERWOOD</v>
          </cell>
          <cell r="AF44432">
            <v>0</v>
          </cell>
          <cell r="AG44432">
            <v>0</v>
          </cell>
          <cell r="AH44432">
            <v>0</v>
          </cell>
          <cell r="AI44432">
            <v>0</v>
          </cell>
          <cell r="AJ44432">
            <v>0</v>
          </cell>
          <cell r="AK44432">
            <v>0</v>
          </cell>
          <cell r="AL44432">
            <v>0</v>
          </cell>
          <cell r="AM44432">
            <v>0</v>
          </cell>
          <cell r="AN44432">
            <v>0</v>
          </cell>
          <cell r="AO44432">
            <v>0</v>
          </cell>
          <cell r="AP44432">
            <v>1</v>
          </cell>
          <cell r="AQ44432">
            <v>1</v>
          </cell>
          <cell r="AR44432" t="b">
            <v>0</v>
          </cell>
          <cell r="AS44432" t="b">
            <v>0</v>
          </cell>
          <cell r="AT44432" t="b">
            <v>0</v>
          </cell>
          <cell r="AU44432" t="b">
            <v>0</v>
          </cell>
          <cell r="AV44432" t="b">
            <v>0</v>
          </cell>
          <cell r="AW44432" t="b">
            <v>0</v>
          </cell>
        </row>
        <row r="44433">
          <cell r="S44433" t="str">
            <v>SANDTOWN-WINCHESTER</v>
          </cell>
          <cell r="AF44433">
            <v>0</v>
          </cell>
          <cell r="AG44433">
            <v>0</v>
          </cell>
          <cell r="AH44433">
            <v>0</v>
          </cell>
          <cell r="AI44433">
            <v>0</v>
          </cell>
          <cell r="AJ44433">
            <v>0</v>
          </cell>
          <cell r="AK44433">
            <v>0</v>
          </cell>
          <cell r="AL44433">
            <v>0</v>
          </cell>
          <cell r="AM44433">
            <v>0</v>
          </cell>
          <cell r="AN44433">
            <v>0</v>
          </cell>
          <cell r="AO44433">
            <v>0</v>
          </cell>
          <cell r="AP44433">
            <v>0</v>
          </cell>
          <cell r="AQ44433">
            <v>1</v>
          </cell>
          <cell r="AR44433" t="b">
            <v>0</v>
          </cell>
          <cell r="AS44433" t="b">
            <v>0</v>
          </cell>
          <cell r="AT44433" t="b">
            <v>0</v>
          </cell>
          <cell r="AU44433" t="b">
            <v>0</v>
          </cell>
          <cell r="AV44433" t="b">
            <v>0</v>
          </cell>
          <cell r="AW44433" t="b">
            <v>0</v>
          </cell>
        </row>
        <row r="44434">
          <cell r="S44434" t="str">
            <v>SANDTOWN-WINCHESTER</v>
          </cell>
          <cell r="AF44434">
            <v>0</v>
          </cell>
          <cell r="AG44434">
            <v>0</v>
          </cell>
          <cell r="AH44434">
            <v>0</v>
          </cell>
          <cell r="AI44434">
            <v>0</v>
          </cell>
          <cell r="AJ44434">
            <v>0</v>
          </cell>
          <cell r="AK44434">
            <v>0</v>
          </cell>
          <cell r="AL44434">
            <v>0</v>
          </cell>
          <cell r="AM44434">
            <v>0</v>
          </cell>
          <cell r="AN44434">
            <v>0</v>
          </cell>
          <cell r="AO44434">
            <v>0</v>
          </cell>
          <cell r="AP44434">
            <v>0</v>
          </cell>
          <cell r="AQ44434">
            <v>1</v>
          </cell>
          <cell r="AR44434" t="b">
            <v>0</v>
          </cell>
          <cell r="AS44434" t="b">
            <v>0</v>
          </cell>
          <cell r="AT44434" t="b">
            <v>0</v>
          </cell>
          <cell r="AU44434" t="b">
            <v>0</v>
          </cell>
          <cell r="AV44434" t="b">
            <v>0</v>
          </cell>
          <cell r="AW44434" t="b">
            <v>0</v>
          </cell>
        </row>
        <row r="44435">
          <cell r="S44435" t="str">
            <v>SANDTOWN-WINCHESTER</v>
          </cell>
          <cell r="AF44435">
            <v>0</v>
          </cell>
          <cell r="AG44435">
            <v>0</v>
          </cell>
          <cell r="AH44435">
            <v>0</v>
          </cell>
          <cell r="AI44435">
            <v>0</v>
          </cell>
          <cell r="AJ44435">
            <v>0</v>
          </cell>
          <cell r="AK44435">
            <v>0</v>
          </cell>
          <cell r="AL44435">
            <v>0</v>
          </cell>
          <cell r="AM44435">
            <v>0</v>
          </cell>
          <cell r="AN44435">
            <v>0</v>
          </cell>
          <cell r="AO44435">
            <v>0</v>
          </cell>
          <cell r="AP44435">
            <v>0</v>
          </cell>
          <cell r="AQ44435">
            <v>0</v>
          </cell>
          <cell r="AR44435" t="b">
            <v>0</v>
          </cell>
          <cell r="AS44435" t="b">
            <v>0</v>
          </cell>
          <cell r="AT44435" t="b">
            <v>0</v>
          </cell>
          <cell r="AU44435" t="b">
            <v>0</v>
          </cell>
          <cell r="AV44435" t="b">
            <v>0</v>
          </cell>
          <cell r="AW44435" t="b">
            <v>0</v>
          </cell>
        </row>
        <row r="44436">
          <cell r="S44436" t="str">
            <v>SANDTOWN-WINCHESTER</v>
          </cell>
          <cell r="AF44436">
            <v>0</v>
          </cell>
          <cell r="AG44436">
            <v>0</v>
          </cell>
          <cell r="AH44436">
            <v>0</v>
          </cell>
          <cell r="AI44436">
            <v>0</v>
          </cell>
          <cell r="AJ44436">
            <v>0</v>
          </cell>
          <cell r="AK44436">
            <v>0</v>
          </cell>
          <cell r="AL44436">
            <v>0</v>
          </cell>
          <cell r="AM44436">
            <v>0</v>
          </cell>
          <cell r="AN44436">
            <v>0</v>
          </cell>
          <cell r="AO44436">
            <v>0</v>
          </cell>
          <cell r="AP44436">
            <v>1</v>
          </cell>
          <cell r="AQ44436">
            <v>1</v>
          </cell>
          <cell r="AR44436" t="b">
            <v>0</v>
          </cell>
          <cell r="AS44436" t="b">
            <v>0</v>
          </cell>
          <cell r="AT44436" t="b">
            <v>0</v>
          </cell>
          <cell r="AU44436" t="b">
            <v>0</v>
          </cell>
          <cell r="AV44436" t="b">
            <v>0</v>
          </cell>
          <cell r="AW44436" t="b">
            <v>0</v>
          </cell>
        </row>
        <row r="44437">
          <cell r="S44437" t="str">
            <v>SANDTOWN-WINCHESTER</v>
          </cell>
          <cell r="AF44437">
            <v>0</v>
          </cell>
          <cell r="AG44437">
            <v>0</v>
          </cell>
          <cell r="AH44437">
            <v>0</v>
          </cell>
          <cell r="AI44437">
            <v>0</v>
          </cell>
          <cell r="AJ44437">
            <v>0</v>
          </cell>
          <cell r="AK44437">
            <v>0</v>
          </cell>
          <cell r="AL44437">
            <v>0</v>
          </cell>
          <cell r="AM44437">
            <v>0</v>
          </cell>
          <cell r="AN44437">
            <v>0</v>
          </cell>
          <cell r="AO44437">
            <v>0</v>
          </cell>
          <cell r="AP44437">
            <v>1</v>
          </cell>
          <cell r="AQ44437">
            <v>1</v>
          </cell>
          <cell r="AR44437" t="b">
            <v>0</v>
          </cell>
          <cell r="AS44437" t="b">
            <v>0</v>
          </cell>
          <cell r="AT44437" t="b">
            <v>0</v>
          </cell>
          <cell r="AU44437" t="b">
            <v>0</v>
          </cell>
          <cell r="AV44437" t="b">
            <v>0</v>
          </cell>
          <cell r="AW44437" t="b">
            <v>0</v>
          </cell>
        </row>
        <row r="44438">
          <cell r="S44438" t="str">
            <v>SANDTOWN-WINCHESTER</v>
          </cell>
          <cell r="AF44438">
            <v>0</v>
          </cell>
          <cell r="AG44438">
            <v>0</v>
          </cell>
          <cell r="AH44438">
            <v>0</v>
          </cell>
          <cell r="AI44438">
            <v>0</v>
          </cell>
          <cell r="AJ44438">
            <v>0</v>
          </cell>
          <cell r="AK44438">
            <v>0</v>
          </cell>
          <cell r="AL44438">
            <v>0</v>
          </cell>
          <cell r="AM44438">
            <v>0</v>
          </cell>
          <cell r="AN44438">
            <v>0</v>
          </cell>
          <cell r="AO44438">
            <v>0</v>
          </cell>
          <cell r="AP44438">
            <v>1</v>
          </cell>
          <cell r="AQ44438">
            <v>1</v>
          </cell>
          <cell r="AR44438" t="b">
            <v>0</v>
          </cell>
          <cell r="AS44438" t="b">
            <v>0</v>
          </cell>
          <cell r="AT44438" t="b">
            <v>0</v>
          </cell>
          <cell r="AU44438" t="b">
            <v>0</v>
          </cell>
          <cell r="AV44438" t="b">
            <v>0</v>
          </cell>
          <cell r="AW44438" t="b">
            <v>0</v>
          </cell>
        </row>
        <row r="44439">
          <cell r="S44439" t="str">
            <v>SANDTOWN-WINCHESTER</v>
          </cell>
          <cell r="AF44439">
            <v>0</v>
          </cell>
          <cell r="AG44439">
            <v>0</v>
          </cell>
          <cell r="AH44439">
            <v>0</v>
          </cell>
          <cell r="AI44439">
            <v>0</v>
          </cell>
          <cell r="AJ44439">
            <v>0</v>
          </cell>
          <cell r="AK44439">
            <v>0</v>
          </cell>
          <cell r="AL44439">
            <v>0</v>
          </cell>
          <cell r="AM44439">
            <v>0</v>
          </cell>
          <cell r="AN44439">
            <v>0</v>
          </cell>
          <cell r="AO44439">
            <v>0</v>
          </cell>
          <cell r="AP44439">
            <v>1</v>
          </cell>
          <cell r="AQ44439">
            <v>1</v>
          </cell>
          <cell r="AR44439" t="b">
            <v>0</v>
          </cell>
          <cell r="AS44439" t="b">
            <v>0</v>
          </cell>
          <cell r="AT44439" t="b">
            <v>0</v>
          </cell>
          <cell r="AU44439" t="b">
            <v>0</v>
          </cell>
          <cell r="AV44439" t="b">
            <v>0</v>
          </cell>
          <cell r="AW44439" t="b">
            <v>0</v>
          </cell>
        </row>
        <row r="44440">
          <cell r="S44440" t="str">
            <v>SANDTOWN-WINCHESTER</v>
          </cell>
          <cell r="AF44440">
            <v>0</v>
          </cell>
          <cell r="AG44440">
            <v>0</v>
          </cell>
          <cell r="AH44440">
            <v>0</v>
          </cell>
          <cell r="AI44440">
            <v>0</v>
          </cell>
          <cell r="AJ44440">
            <v>1</v>
          </cell>
          <cell r="AK44440">
            <v>1</v>
          </cell>
          <cell r="AL44440">
            <v>1</v>
          </cell>
          <cell r="AM44440">
            <v>1</v>
          </cell>
          <cell r="AN44440">
            <v>1</v>
          </cell>
          <cell r="AO44440">
            <v>1</v>
          </cell>
          <cell r="AP44440">
            <v>1</v>
          </cell>
          <cell r="AQ44440">
            <v>1</v>
          </cell>
          <cell r="AR44440" t="b">
            <v>0</v>
          </cell>
          <cell r="AS44440" t="b">
            <v>0</v>
          </cell>
          <cell r="AT44440" t="b">
            <v>0</v>
          </cell>
          <cell r="AU44440" t="b">
            <v>0</v>
          </cell>
          <cell r="AV44440" t="b">
            <v>0</v>
          </cell>
          <cell r="AW44440" t="b">
            <v>0</v>
          </cell>
        </row>
        <row r="44441">
          <cell r="S44441" t="str">
            <v>SANDTOWN-WINCHESTER</v>
          </cell>
          <cell r="AF44441">
            <v>1</v>
          </cell>
          <cell r="AG44441">
            <v>1</v>
          </cell>
          <cell r="AH44441">
            <v>1</v>
          </cell>
          <cell r="AI44441">
            <v>1</v>
          </cell>
          <cell r="AJ44441">
            <v>1</v>
          </cell>
          <cell r="AK44441">
            <v>1</v>
          </cell>
          <cell r="AL44441">
            <v>1</v>
          </cell>
          <cell r="AM44441">
            <v>1</v>
          </cell>
          <cell r="AN44441">
            <v>1</v>
          </cell>
          <cell r="AO44441">
            <v>1</v>
          </cell>
          <cell r="AP44441">
            <v>1</v>
          </cell>
          <cell r="AQ44441">
            <v>1</v>
          </cell>
          <cell r="AR44441" t="b">
            <v>0</v>
          </cell>
          <cell r="AS44441" t="b">
            <v>0</v>
          </cell>
          <cell r="AT44441" t="b">
            <v>0</v>
          </cell>
          <cell r="AU44441" t="b">
            <v>0</v>
          </cell>
          <cell r="AV44441" t="b">
            <v>0</v>
          </cell>
          <cell r="AW44441" t="b">
            <v>0</v>
          </cell>
        </row>
        <row r="44442">
          <cell r="S44442" t="str">
            <v>SANDTOWN-WINCHESTER</v>
          </cell>
          <cell r="AF44442">
            <v>0</v>
          </cell>
          <cell r="AG44442">
            <v>0</v>
          </cell>
          <cell r="AH44442">
            <v>0</v>
          </cell>
          <cell r="AI44442">
            <v>0</v>
          </cell>
          <cell r="AJ44442">
            <v>0</v>
          </cell>
          <cell r="AK44442">
            <v>0</v>
          </cell>
          <cell r="AL44442">
            <v>0</v>
          </cell>
          <cell r="AM44442">
            <v>0</v>
          </cell>
          <cell r="AN44442">
            <v>1</v>
          </cell>
          <cell r="AO44442">
            <v>1</v>
          </cell>
          <cell r="AP44442">
            <v>1</v>
          </cell>
          <cell r="AQ44442">
            <v>1</v>
          </cell>
          <cell r="AR44442" t="b">
            <v>0</v>
          </cell>
          <cell r="AS44442" t="b">
            <v>0</v>
          </cell>
          <cell r="AT44442" t="b">
            <v>0</v>
          </cell>
          <cell r="AU44442" t="b">
            <v>0</v>
          </cell>
          <cell r="AV44442" t="b">
            <v>0</v>
          </cell>
          <cell r="AW44442" t="b">
            <v>0</v>
          </cell>
        </row>
        <row r="44443">
          <cell r="S44443" t="str">
            <v>SANDTOWN-WINCHESTER</v>
          </cell>
          <cell r="AF44443">
            <v>0</v>
          </cell>
          <cell r="AG44443">
            <v>0</v>
          </cell>
          <cell r="AH44443">
            <v>0</v>
          </cell>
          <cell r="AI44443">
            <v>0</v>
          </cell>
          <cell r="AJ44443">
            <v>0</v>
          </cell>
          <cell r="AK44443">
            <v>0</v>
          </cell>
          <cell r="AL44443">
            <v>0</v>
          </cell>
          <cell r="AM44443">
            <v>0</v>
          </cell>
          <cell r="AN44443">
            <v>1</v>
          </cell>
          <cell r="AO44443">
            <v>1</v>
          </cell>
          <cell r="AP44443">
            <v>1</v>
          </cell>
          <cell r="AQ44443">
            <v>1</v>
          </cell>
          <cell r="AR44443" t="b">
            <v>0</v>
          </cell>
          <cell r="AS44443" t="b">
            <v>0</v>
          </cell>
          <cell r="AT44443" t="b">
            <v>0</v>
          </cell>
          <cell r="AU44443" t="b">
            <v>0</v>
          </cell>
          <cell r="AV44443" t="b">
            <v>0</v>
          </cell>
          <cell r="AW44443" t="b">
            <v>0</v>
          </cell>
        </row>
        <row r="44444">
          <cell r="S44444" t="str">
            <v>SANDTOWN-WINCHESTER</v>
          </cell>
          <cell r="AF44444">
            <v>0</v>
          </cell>
          <cell r="AG44444">
            <v>0</v>
          </cell>
          <cell r="AH44444">
            <v>0</v>
          </cell>
          <cell r="AI44444">
            <v>0</v>
          </cell>
          <cell r="AJ44444">
            <v>0</v>
          </cell>
          <cell r="AK44444">
            <v>0</v>
          </cell>
          <cell r="AL44444">
            <v>0</v>
          </cell>
          <cell r="AM44444">
            <v>0</v>
          </cell>
          <cell r="AN44444">
            <v>1</v>
          </cell>
          <cell r="AO44444">
            <v>1</v>
          </cell>
          <cell r="AP44444">
            <v>1</v>
          </cell>
          <cell r="AQ44444">
            <v>1</v>
          </cell>
          <cell r="AR44444" t="b">
            <v>0</v>
          </cell>
          <cell r="AS44444" t="b">
            <v>0</v>
          </cell>
          <cell r="AT44444" t="b">
            <v>0</v>
          </cell>
          <cell r="AU44444" t="b">
            <v>0</v>
          </cell>
          <cell r="AV44444" t="b">
            <v>0</v>
          </cell>
          <cell r="AW44444" t="b">
            <v>0</v>
          </cell>
        </row>
        <row r="44445">
          <cell r="S44445" t="str">
            <v>MIDTOWN-EDMONDSON</v>
          </cell>
          <cell r="AF44445">
            <v>1</v>
          </cell>
          <cell r="AG44445">
            <v>1</v>
          </cell>
          <cell r="AH44445">
            <v>1</v>
          </cell>
          <cell r="AI44445">
            <v>1</v>
          </cell>
          <cell r="AJ44445">
            <v>1</v>
          </cell>
          <cell r="AK44445">
            <v>1</v>
          </cell>
          <cell r="AL44445">
            <v>1</v>
          </cell>
          <cell r="AM44445">
            <v>1</v>
          </cell>
          <cell r="AN44445">
            <v>1</v>
          </cell>
          <cell r="AO44445">
            <v>1</v>
          </cell>
          <cell r="AP44445">
            <v>1</v>
          </cell>
          <cell r="AQ44445">
            <v>1</v>
          </cell>
          <cell r="AR44445" t="b">
            <v>0</v>
          </cell>
          <cell r="AS44445" t="b">
            <v>0</v>
          </cell>
          <cell r="AT44445" t="b">
            <v>0</v>
          </cell>
          <cell r="AU44445" t="b">
            <v>0</v>
          </cell>
          <cell r="AV44445" t="b">
            <v>0</v>
          </cell>
          <cell r="AW44445" t="b">
            <v>0</v>
          </cell>
        </row>
        <row r="44446">
          <cell r="S44446" t="str">
            <v>HARLEM PARK</v>
          </cell>
          <cell r="AF44446">
            <v>0</v>
          </cell>
          <cell r="AG44446">
            <v>0</v>
          </cell>
          <cell r="AH44446">
            <v>0</v>
          </cell>
          <cell r="AI44446">
            <v>0</v>
          </cell>
          <cell r="AJ44446">
            <v>0</v>
          </cell>
          <cell r="AK44446">
            <v>0</v>
          </cell>
          <cell r="AL44446">
            <v>0</v>
          </cell>
          <cell r="AM44446">
            <v>0</v>
          </cell>
          <cell r="AN44446">
            <v>0</v>
          </cell>
          <cell r="AO44446">
            <v>0</v>
          </cell>
          <cell r="AP44446">
            <v>1</v>
          </cell>
          <cell r="AQ44446">
            <v>1</v>
          </cell>
          <cell r="AR44446" t="b">
            <v>0</v>
          </cell>
          <cell r="AS44446" t="b">
            <v>0</v>
          </cell>
          <cell r="AT44446" t="b">
            <v>0</v>
          </cell>
          <cell r="AU44446" t="b">
            <v>0</v>
          </cell>
          <cell r="AV44446" t="b">
            <v>0</v>
          </cell>
          <cell r="AW44446" t="b">
            <v>0</v>
          </cell>
        </row>
        <row r="44447">
          <cell r="S44447" t="str">
            <v>POPPLETON</v>
          </cell>
          <cell r="AF44447">
            <v>0</v>
          </cell>
          <cell r="AG44447">
            <v>0</v>
          </cell>
          <cell r="AH44447">
            <v>0</v>
          </cell>
          <cell r="AI44447">
            <v>0</v>
          </cell>
          <cell r="AJ44447">
            <v>0</v>
          </cell>
          <cell r="AK44447">
            <v>0</v>
          </cell>
          <cell r="AL44447">
            <v>0</v>
          </cell>
          <cell r="AM44447">
            <v>0</v>
          </cell>
          <cell r="AN44447">
            <v>0</v>
          </cell>
          <cell r="AO44447">
            <v>0</v>
          </cell>
          <cell r="AP44447">
            <v>0</v>
          </cell>
          <cell r="AQ44447">
            <v>1</v>
          </cell>
          <cell r="AR44447" t="b">
            <v>0</v>
          </cell>
          <cell r="AS44447" t="b">
            <v>0</v>
          </cell>
          <cell r="AT44447" t="b">
            <v>0</v>
          </cell>
          <cell r="AU44447" t="b">
            <v>0</v>
          </cell>
          <cell r="AV44447" t="b">
            <v>0</v>
          </cell>
          <cell r="AW44447" t="b">
            <v>0</v>
          </cell>
        </row>
        <row r="44448">
          <cell r="S44448" t="str">
            <v>BOOTH-BOYD</v>
          </cell>
          <cell r="AF44448">
            <v>0</v>
          </cell>
          <cell r="AG44448">
            <v>0</v>
          </cell>
          <cell r="AH44448">
            <v>0</v>
          </cell>
          <cell r="AI44448">
            <v>0</v>
          </cell>
          <cell r="AJ44448">
            <v>0</v>
          </cell>
          <cell r="AK44448">
            <v>0</v>
          </cell>
          <cell r="AL44448">
            <v>0</v>
          </cell>
          <cell r="AM44448">
            <v>0</v>
          </cell>
          <cell r="AN44448">
            <v>0</v>
          </cell>
          <cell r="AO44448">
            <v>0</v>
          </cell>
          <cell r="AP44448">
            <v>1</v>
          </cell>
          <cell r="AQ44448">
            <v>1</v>
          </cell>
          <cell r="AR44448" t="b">
            <v>0</v>
          </cell>
          <cell r="AS44448" t="b">
            <v>0</v>
          </cell>
          <cell r="AT44448" t="b">
            <v>0</v>
          </cell>
          <cell r="AU44448" t="b">
            <v>0</v>
          </cell>
          <cell r="AV44448" t="b">
            <v>0</v>
          </cell>
          <cell r="AW44448" t="b">
            <v>0</v>
          </cell>
        </row>
        <row r="44449">
          <cell r="S44449" t="str">
            <v>NEW SOUTHWEST/MOUNT CLARE</v>
          </cell>
          <cell r="AF44449">
            <v>0</v>
          </cell>
          <cell r="AG44449">
            <v>0</v>
          </cell>
          <cell r="AH44449">
            <v>0</v>
          </cell>
          <cell r="AI44449">
            <v>0</v>
          </cell>
          <cell r="AJ44449">
            <v>0</v>
          </cell>
          <cell r="AK44449">
            <v>0</v>
          </cell>
          <cell r="AL44449">
            <v>0</v>
          </cell>
          <cell r="AM44449">
            <v>0</v>
          </cell>
          <cell r="AN44449">
            <v>0</v>
          </cell>
          <cell r="AO44449">
            <v>0</v>
          </cell>
          <cell r="AP44449">
            <v>1</v>
          </cell>
          <cell r="AQ44449">
            <v>1</v>
          </cell>
          <cell r="AR44449" t="b">
            <v>0</v>
          </cell>
          <cell r="AS44449" t="b">
            <v>0</v>
          </cell>
          <cell r="AT44449" t="b">
            <v>0</v>
          </cell>
          <cell r="AU44449" t="b">
            <v>0</v>
          </cell>
          <cell r="AV44449" t="b">
            <v>0</v>
          </cell>
          <cell r="AW44449" t="b">
            <v>0</v>
          </cell>
        </row>
        <row r="44450">
          <cell r="S44450" t="str">
            <v>UPTON</v>
          </cell>
          <cell r="AF44450">
            <v>0</v>
          </cell>
          <cell r="AG44450">
            <v>0</v>
          </cell>
          <cell r="AH44450">
            <v>0</v>
          </cell>
          <cell r="AI44450">
            <v>0</v>
          </cell>
          <cell r="AJ44450">
            <v>0</v>
          </cell>
          <cell r="AK44450">
            <v>0</v>
          </cell>
          <cell r="AL44450">
            <v>0</v>
          </cell>
          <cell r="AM44450">
            <v>0</v>
          </cell>
          <cell r="AN44450">
            <v>0</v>
          </cell>
          <cell r="AO44450">
            <v>0</v>
          </cell>
          <cell r="AP44450">
            <v>0</v>
          </cell>
          <cell r="AQ44450">
            <v>0</v>
          </cell>
          <cell r="AR44450" t="b">
            <v>0</v>
          </cell>
          <cell r="AS44450" t="b">
            <v>0</v>
          </cell>
          <cell r="AT44450" t="b">
            <v>0</v>
          </cell>
          <cell r="AU44450" t="b">
            <v>0</v>
          </cell>
          <cell r="AV44450" t="b">
            <v>0</v>
          </cell>
          <cell r="AW44450" t="b">
            <v>0</v>
          </cell>
        </row>
        <row r="44451">
          <cell r="S44451" t="str">
            <v>WASHINGTON VILLAGE</v>
          </cell>
          <cell r="AF44451">
            <v>0</v>
          </cell>
          <cell r="AG44451">
            <v>0</v>
          </cell>
          <cell r="AH44451">
            <v>0</v>
          </cell>
          <cell r="AI44451">
            <v>0</v>
          </cell>
          <cell r="AJ44451">
            <v>0</v>
          </cell>
          <cell r="AK44451">
            <v>0</v>
          </cell>
          <cell r="AL44451">
            <v>0</v>
          </cell>
          <cell r="AM44451">
            <v>0</v>
          </cell>
          <cell r="AN44451">
            <v>0</v>
          </cell>
          <cell r="AO44451">
            <v>0</v>
          </cell>
          <cell r="AP44451">
            <v>1</v>
          </cell>
          <cell r="AQ44451">
            <v>1</v>
          </cell>
          <cell r="AR44451" t="b">
            <v>0</v>
          </cell>
          <cell r="AS44451" t="b">
            <v>0</v>
          </cell>
          <cell r="AT44451" t="b">
            <v>0</v>
          </cell>
          <cell r="AU44451" t="b">
            <v>0</v>
          </cell>
          <cell r="AV44451" t="b">
            <v>0</v>
          </cell>
          <cell r="AW44451" t="b">
            <v>0</v>
          </cell>
        </row>
        <row r="44452">
          <cell r="S44452" t="str">
            <v>RIVERSIDE</v>
          </cell>
          <cell r="AF44452">
            <v>0</v>
          </cell>
          <cell r="AG44452">
            <v>0</v>
          </cell>
          <cell r="AH44452">
            <v>0</v>
          </cell>
          <cell r="AI44452">
            <v>0</v>
          </cell>
          <cell r="AJ44452">
            <v>0</v>
          </cell>
          <cell r="AK44452">
            <v>0</v>
          </cell>
          <cell r="AL44452">
            <v>0</v>
          </cell>
          <cell r="AM44452">
            <v>0</v>
          </cell>
          <cell r="AN44452">
            <v>0</v>
          </cell>
          <cell r="AO44452">
            <v>0</v>
          </cell>
          <cell r="AP44452">
            <v>0</v>
          </cell>
          <cell r="AQ44452">
            <v>0</v>
          </cell>
          <cell r="AR44452" t="b">
            <v>0</v>
          </cell>
          <cell r="AS44452" t="b">
            <v>0</v>
          </cell>
          <cell r="AT44452" t="b">
            <v>0</v>
          </cell>
          <cell r="AU44452" t="b">
            <v>0</v>
          </cell>
          <cell r="AV44452" t="b">
            <v>0</v>
          </cell>
          <cell r="AW44452" t="b">
            <v>0</v>
          </cell>
        </row>
        <row r="44453">
          <cell r="S44453" t="str">
            <v>COPPIN HEIGHTS/ASH-CO-EAST</v>
          </cell>
          <cell r="AF44453">
            <v>0</v>
          </cell>
          <cell r="AG44453">
            <v>0</v>
          </cell>
          <cell r="AH44453">
            <v>1</v>
          </cell>
          <cell r="AI44453">
            <v>1</v>
          </cell>
          <cell r="AJ44453">
            <v>1</v>
          </cell>
          <cell r="AK44453">
            <v>1</v>
          </cell>
          <cell r="AL44453">
            <v>1</v>
          </cell>
          <cell r="AM44453">
            <v>1</v>
          </cell>
          <cell r="AN44453">
            <v>1</v>
          </cell>
          <cell r="AO44453">
            <v>1</v>
          </cell>
          <cell r="AP44453">
            <v>1</v>
          </cell>
          <cell r="AQ44453">
            <v>1</v>
          </cell>
          <cell r="AR44453" t="b">
            <v>0</v>
          </cell>
          <cell r="AS44453" t="b">
            <v>0</v>
          </cell>
          <cell r="AT44453" t="b">
            <v>0</v>
          </cell>
          <cell r="AU44453" t="b">
            <v>0</v>
          </cell>
          <cell r="AV44453" t="b">
            <v>0</v>
          </cell>
          <cell r="AW44453" t="b">
            <v>0</v>
          </cell>
        </row>
        <row r="44454">
          <cell r="S44454" t="str">
            <v>PENN NORTH</v>
          </cell>
          <cell r="AF44454">
            <v>0</v>
          </cell>
          <cell r="AG44454">
            <v>0</v>
          </cell>
          <cell r="AH44454">
            <v>0</v>
          </cell>
          <cell r="AI44454">
            <v>0</v>
          </cell>
          <cell r="AJ44454">
            <v>1</v>
          </cell>
          <cell r="AK44454">
            <v>1</v>
          </cell>
          <cell r="AL44454">
            <v>1</v>
          </cell>
          <cell r="AM44454">
            <v>1</v>
          </cell>
          <cell r="AN44454">
            <v>1</v>
          </cell>
          <cell r="AO44454">
            <v>1</v>
          </cell>
          <cell r="AP44454">
            <v>1</v>
          </cell>
          <cell r="AQ44454">
            <v>1</v>
          </cell>
          <cell r="AR44454" t="b">
            <v>0</v>
          </cell>
          <cell r="AS44454" t="b">
            <v>0</v>
          </cell>
          <cell r="AT44454" t="b">
            <v>0</v>
          </cell>
          <cell r="AU44454" t="b">
            <v>0</v>
          </cell>
          <cell r="AV44454" t="b">
            <v>0</v>
          </cell>
          <cell r="AW44454" t="b">
            <v>0</v>
          </cell>
        </row>
        <row r="44455">
          <cell r="S44455" t="str">
            <v>PENN NORTH</v>
          </cell>
          <cell r="AF44455">
            <v>0</v>
          </cell>
          <cell r="AG44455">
            <v>0</v>
          </cell>
          <cell r="AH44455">
            <v>0</v>
          </cell>
          <cell r="AI44455">
            <v>0</v>
          </cell>
          <cell r="AJ44455">
            <v>0</v>
          </cell>
          <cell r="AK44455">
            <v>0</v>
          </cell>
          <cell r="AL44455">
            <v>0</v>
          </cell>
          <cell r="AM44455">
            <v>0</v>
          </cell>
          <cell r="AN44455">
            <v>0</v>
          </cell>
          <cell r="AO44455">
            <v>0</v>
          </cell>
          <cell r="AP44455">
            <v>0</v>
          </cell>
          <cell r="AQ44455">
            <v>1</v>
          </cell>
          <cell r="AR44455" t="b">
            <v>0</v>
          </cell>
          <cell r="AS44455" t="b">
            <v>0</v>
          </cell>
          <cell r="AT44455" t="b">
            <v>0</v>
          </cell>
          <cell r="AU44455" t="b">
            <v>0</v>
          </cell>
          <cell r="AV44455" t="b">
            <v>0</v>
          </cell>
          <cell r="AW44455" t="b">
            <v>0</v>
          </cell>
        </row>
        <row r="44456">
          <cell r="S44456" t="str">
            <v>ARLINGTON</v>
          </cell>
          <cell r="AF44456">
            <v>0</v>
          </cell>
          <cell r="AG44456">
            <v>0</v>
          </cell>
          <cell r="AH44456">
            <v>0</v>
          </cell>
          <cell r="AI44456">
            <v>0</v>
          </cell>
          <cell r="AJ44456">
            <v>0</v>
          </cell>
          <cell r="AK44456">
            <v>0</v>
          </cell>
          <cell r="AL44456">
            <v>0</v>
          </cell>
          <cell r="AM44456">
            <v>0</v>
          </cell>
          <cell r="AN44456">
            <v>0</v>
          </cell>
          <cell r="AO44456">
            <v>0</v>
          </cell>
          <cell r="AP44456">
            <v>0</v>
          </cell>
          <cell r="AQ44456">
            <v>1</v>
          </cell>
          <cell r="AR44456" t="b">
            <v>0</v>
          </cell>
          <cell r="AS44456" t="b">
            <v>0</v>
          </cell>
          <cell r="AT44456" t="b">
            <v>0</v>
          </cell>
          <cell r="AU44456" t="b">
            <v>0</v>
          </cell>
          <cell r="AV44456" t="b">
            <v>0</v>
          </cell>
          <cell r="AW44456" t="b">
            <v>0</v>
          </cell>
        </row>
        <row r="44457">
          <cell r="S44457" t="str">
            <v>ARLINGTON</v>
          </cell>
          <cell r="AF44457">
            <v>0</v>
          </cell>
          <cell r="AG44457">
            <v>0</v>
          </cell>
          <cell r="AH44457">
            <v>0</v>
          </cell>
          <cell r="AI44457">
            <v>0</v>
          </cell>
          <cell r="AJ44457">
            <v>0</v>
          </cell>
          <cell r="AK44457">
            <v>0</v>
          </cell>
          <cell r="AL44457">
            <v>0</v>
          </cell>
          <cell r="AM44457">
            <v>0</v>
          </cell>
          <cell r="AN44457">
            <v>0</v>
          </cell>
          <cell r="AO44457">
            <v>0</v>
          </cell>
          <cell r="AP44457">
            <v>1</v>
          </cell>
          <cell r="AQ44457">
            <v>1</v>
          </cell>
          <cell r="AR44457" t="b">
            <v>0</v>
          </cell>
          <cell r="AS44457" t="b">
            <v>0</v>
          </cell>
          <cell r="AT44457" t="b">
            <v>0</v>
          </cell>
          <cell r="AU44457" t="b">
            <v>0</v>
          </cell>
          <cell r="AV44457" t="b">
            <v>0</v>
          </cell>
          <cell r="AW44457" t="b">
            <v>0</v>
          </cell>
        </row>
        <row r="44458">
          <cell r="S44458" t="str">
            <v>LANGSTON HUGHES</v>
          </cell>
          <cell r="AF44458">
            <v>0</v>
          </cell>
          <cell r="AG44458">
            <v>0</v>
          </cell>
          <cell r="AH44458">
            <v>0</v>
          </cell>
          <cell r="AI44458">
            <v>0</v>
          </cell>
          <cell r="AJ44458">
            <v>0</v>
          </cell>
          <cell r="AK44458">
            <v>0</v>
          </cell>
          <cell r="AL44458">
            <v>0</v>
          </cell>
          <cell r="AM44458">
            <v>1</v>
          </cell>
          <cell r="AN44458">
            <v>1</v>
          </cell>
          <cell r="AO44458">
            <v>1</v>
          </cell>
          <cell r="AP44458">
            <v>1</v>
          </cell>
          <cell r="AQ44458">
            <v>1</v>
          </cell>
          <cell r="AR44458" t="b">
            <v>0</v>
          </cell>
          <cell r="AS44458" t="b">
            <v>0</v>
          </cell>
          <cell r="AT44458" t="b">
            <v>0</v>
          </cell>
          <cell r="AU44458" t="b">
            <v>0</v>
          </cell>
          <cell r="AV44458" t="b">
            <v>0</v>
          </cell>
          <cell r="AW44458" t="b">
            <v>0</v>
          </cell>
        </row>
        <row r="44459">
          <cell r="S44459" t="str">
            <v>WOODRING</v>
          </cell>
          <cell r="AF44459">
            <v>0</v>
          </cell>
          <cell r="AG44459">
            <v>0</v>
          </cell>
          <cell r="AH44459">
            <v>0</v>
          </cell>
          <cell r="AI44459">
            <v>0</v>
          </cell>
          <cell r="AJ44459">
            <v>0</v>
          </cell>
          <cell r="AK44459">
            <v>0</v>
          </cell>
          <cell r="AL44459">
            <v>0</v>
          </cell>
          <cell r="AM44459">
            <v>0</v>
          </cell>
          <cell r="AN44459">
            <v>0</v>
          </cell>
          <cell r="AO44459">
            <v>0</v>
          </cell>
          <cell r="AP44459">
            <v>0</v>
          </cell>
          <cell r="AQ44459">
            <v>1</v>
          </cell>
          <cell r="AR44459" t="b">
            <v>0</v>
          </cell>
          <cell r="AS44459" t="b">
            <v>0</v>
          </cell>
          <cell r="AT44459" t="b">
            <v>0</v>
          </cell>
          <cell r="AU44459" t="b">
            <v>0</v>
          </cell>
          <cell r="AV44459" t="b">
            <v>0</v>
          </cell>
          <cell r="AW44459" t="b">
            <v>0</v>
          </cell>
        </row>
        <row r="44460">
          <cell r="S44460" t="str">
            <v>BROOKLYN</v>
          </cell>
          <cell r="AF44460">
            <v>0</v>
          </cell>
          <cell r="AG44460">
            <v>0</v>
          </cell>
          <cell r="AH44460">
            <v>0</v>
          </cell>
          <cell r="AI44460">
            <v>0</v>
          </cell>
          <cell r="AJ44460">
            <v>0</v>
          </cell>
          <cell r="AK44460">
            <v>0</v>
          </cell>
          <cell r="AL44460">
            <v>0</v>
          </cell>
          <cell r="AM44460">
            <v>0</v>
          </cell>
          <cell r="AN44460">
            <v>0</v>
          </cell>
          <cell r="AO44460">
            <v>0</v>
          </cell>
          <cell r="AP44460">
            <v>0</v>
          </cell>
          <cell r="AQ44460">
            <v>1</v>
          </cell>
          <cell r="AR44460" t="b">
            <v>0</v>
          </cell>
          <cell r="AS44460" t="b">
            <v>0</v>
          </cell>
          <cell r="AT44460" t="b">
            <v>0</v>
          </cell>
          <cell r="AU44460" t="b">
            <v>0</v>
          </cell>
          <cell r="AV44460" t="b">
            <v>0</v>
          </cell>
          <cell r="AW44460" t="b">
            <v>0</v>
          </cell>
        </row>
        <row r="44461">
          <cell r="S44461" t="str">
            <v>BROOKLYN</v>
          </cell>
          <cell r="AF44461">
            <v>0</v>
          </cell>
          <cell r="AG44461">
            <v>0</v>
          </cell>
          <cell r="AH44461">
            <v>0</v>
          </cell>
          <cell r="AI44461">
            <v>0</v>
          </cell>
          <cell r="AJ44461">
            <v>0</v>
          </cell>
          <cell r="AK44461">
            <v>0</v>
          </cell>
          <cell r="AL44461">
            <v>0</v>
          </cell>
          <cell r="AM44461">
            <v>0</v>
          </cell>
          <cell r="AN44461">
            <v>1</v>
          </cell>
          <cell r="AO44461">
            <v>1</v>
          </cell>
          <cell r="AP44461">
            <v>1</v>
          </cell>
          <cell r="AQ44461">
            <v>1</v>
          </cell>
          <cell r="AR44461" t="b">
            <v>0</v>
          </cell>
          <cell r="AS44461" t="b">
            <v>0</v>
          </cell>
          <cell r="AT44461" t="b">
            <v>0</v>
          </cell>
          <cell r="AU44461" t="b">
            <v>0</v>
          </cell>
          <cell r="AV44461" t="b">
            <v>0</v>
          </cell>
          <cell r="AW44461" t="b">
            <v>0</v>
          </cell>
        </row>
        <row r="44462">
          <cell r="S44462" t="str">
            <v>WOODMERE</v>
          </cell>
          <cell r="AF44462">
            <v>0</v>
          </cell>
          <cell r="AG44462">
            <v>0</v>
          </cell>
          <cell r="AH44462">
            <v>0</v>
          </cell>
          <cell r="AI44462">
            <v>0</v>
          </cell>
          <cell r="AJ44462">
            <v>0</v>
          </cell>
          <cell r="AK44462">
            <v>0</v>
          </cell>
          <cell r="AL44462">
            <v>0</v>
          </cell>
          <cell r="AM44462">
            <v>0</v>
          </cell>
          <cell r="AN44462">
            <v>0</v>
          </cell>
          <cell r="AO44462">
            <v>0</v>
          </cell>
          <cell r="AP44462">
            <v>0</v>
          </cell>
          <cell r="AQ44462">
            <v>1</v>
          </cell>
          <cell r="AR44462" t="b">
            <v>0</v>
          </cell>
          <cell r="AS44462" t="b">
            <v>0</v>
          </cell>
          <cell r="AT44462" t="b">
            <v>0</v>
          </cell>
          <cell r="AU44462" t="b">
            <v>0</v>
          </cell>
          <cell r="AV44462" t="b">
            <v>0</v>
          </cell>
          <cell r="AW44462" t="b">
            <v>0</v>
          </cell>
        </row>
        <row r="44463">
          <cell r="S44463" t="str">
            <v>EASTERWOOD</v>
          </cell>
          <cell r="AF44463">
            <v>0</v>
          </cell>
          <cell r="AG44463">
            <v>0</v>
          </cell>
          <cell r="AH44463">
            <v>0</v>
          </cell>
          <cell r="AI44463">
            <v>0</v>
          </cell>
          <cell r="AJ44463">
            <v>0</v>
          </cell>
          <cell r="AK44463">
            <v>0</v>
          </cell>
          <cell r="AL44463">
            <v>0</v>
          </cell>
          <cell r="AM44463">
            <v>0</v>
          </cell>
          <cell r="AN44463">
            <v>0</v>
          </cell>
          <cell r="AO44463">
            <v>0</v>
          </cell>
          <cell r="AP44463">
            <v>0</v>
          </cell>
          <cell r="AQ44463">
            <v>1</v>
          </cell>
          <cell r="AR44463" t="b">
            <v>0</v>
          </cell>
          <cell r="AS44463" t="b">
            <v>0</v>
          </cell>
          <cell r="AT44463" t="b">
            <v>0</v>
          </cell>
          <cell r="AU44463" t="b">
            <v>0</v>
          </cell>
          <cell r="AV44463" t="b">
            <v>0</v>
          </cell>
          <cell r="AW44463" t="b">
            <v>0</v>
          </cell>
        </row>
        <row r="44464">
          <cell r="S44464" t="str">
            <v>SANDTOWN-WINCHESTER</v>
          </cell>
          <cell r="AF44464">
            <v>0</v>
          </cell>
          <cell r="AG44464">
            <v>0</v>
          </cell>
          <cell r="AH44464">
            <v>0</v>
          </cell>
          <cell r="AI44464">
            <v>0</v>
          </cell>
          <cell r="AJ44464">
            <v>0</v>
          </cell>
          <cell r="AK44464">
            <v>0</v>
          </cell>
          <cell r="AL44464">
            <v>0</v>
          </cell>
          <cell r="AM44464">
            <v>0</v>
          </cell>
          <cell r="AN44464">
            <v>0</v>
          </cell>
          <cell r="AO44464">
            <v>0</v>
          </cell>
          <cell r="AP44464">
            <v>1</v>
          </cell>
          <cell r="AQ44464">
            <v>1</v>
          </cell>
          <cell r="AR44464" t="b">
            <v>0</v>
          </cell>
          <cell r="AS44464" t="b">
            <v>0</v>
          </cell>
          <cell r="AT44464" t="b">
            <v>0</v>
          </cell>
          <cell r="AU44464" t="b">
            <v>0</v>
          </cell>
          <cell r="AV44464" t="b">
            <v>0</v>
          </cell>
          <cell r="AW44464" t="b">
            <v>0</v>
          </cell>
        </row>
        <row r="44465">
          <cell r="S44465" t="str">
            <v>SANDTOWN-WINCHESTER</v>
          </cell>
          <cell r="AF44465">
            <v>1</v>
          </cell>
          <cell r="AG44465">
            <v>1</v>
          </cell>
          <cell r="AH44465">
            <v>1</v>
          </cell>
          <cell r="AI44465">
            <v>1</v>
          </cell>
          <cell r="AJ44465">
            <v>1</v>
          </cell>
          <cell r="AK44465">
            <v>1</v>
          </cell>
          <cell r="AL44465">
            <v>1</v>
          </cell>
          <cell r="AM44465">
            <v>1</v>
          </cell>
          <cell r="AN44465">
            <v>1</v>
          </cell>
          <cell r="AO44465">
            <v>1</v>
          </cell>
          <cell r="AP44465">
            <v>1</v>
          </cell>
          <cell r="AQ44465">
            <v>1</v>
          </cell>
          <cell r="AR44465" t="b">
            <v>0</v>
          </cell>
          <cell r="AS44465" t="b">
            <v>0</v>
          </cell>
          <cell r="AT44465" t="b">
            <v>0</v>
          </cell>
          <cell r="AU44465" t="b">
            <v>0</v>
          </cell>
          <cell r="AV44465" t="b">
            <v>0</v>
          </cell>
          <cell r="AW44465" t="b">
            <v>0</v>
          </cell>
        </row>
        <row r="44466">
          <cell r="S44466" t="str">
            <v>BRIDGEVIEW/GREENLAWN</v>
          </cell>
          <cell r="AF44466">
            <v>1</v>
          </cell>
          <cell r="AG44466">
            <v>1</v>
          </cell>
          <cell r="AH44466">
            <v>1</v>
          </cell>
          <cell r="AI44466">
            <v>1</v>
          </cell>
          <cell r="AJ44466">
            <v>1</v>
          </cell>
          <cell r="AK44466">
            <v>1</v>
          </cell>
          <cell r="AL44466">
            <v>1</v>
          </cell>
          <cell r="AM44466">
            <v>1</v>
          </cell>
          <cell r="AN44466">
            <v>1</v>
          </cell>
          <cell r="AO44466">
            <v>1</v>
          </cell>
          <cell r="AP44466">
            <v>1</v>
          </cell>
          <cell r="AQ44466">
            <v>1</v>
          </cell>
          <cell r="AR44466" t="b">
            <v>0</v>
          </cell>
          <cell r="AS44466" t="b">
            <v>0</v>
          </cell>
          <cell r="AT44466" t="b">
            <v>0</v>
          </cell>
          <cell r="AU44466" t="b">
            <v>0</v>
          </cell>
          <cell r="AV44466" t="b">
            <v>0</v>
          </cell>
          <cell r="AW44466" t="b">
            <v>0</v>
          </cell>
        </row>
        <row r="44467">
          <cell r="S44467" t="str">
            <v>BOOTH-BOYD</v>
          </cell>
          <cell r="AF44467">
            <v>0</v>
          </cell>
          <cell r="AG44467">
            <v>0</v>
          </cell>
          <cell r="AH44467">
            <v>0</v>
          </cell>
          <cell r="AI44467">
            <v>0</v>
          </cell>
          <cell r="AJ44467">
            <v>0</v>
          </cell>
          <cell r="AK44467">
            <v>0</v>
          </cell>
          <cell r="AL44467">
            <v>0</v>
          </cell>
          <cell r="AM44467">
            <v>1</v>
          </cell>
          <cell r="AN44467">
            <v>1</v>
          </cell>
          <cell r="AO44467">
            <v>1</v>
          </cell>
          <cell r="AP44467">
            <v>1</v>
          </cell>
          <cell r="AQ44467">
            <v>1</v>
          </cell>
          <cell r="AR44467" t="b">
            <v>0</v>
          </cell>
          <cell r="AS44467" t="b">
            <v>0</v>
          </cell>
          <cell r="AT44467" t="b">
            <v>0</v>
          </cell>
          <cell r="AU44467" t="b">
            <v>0</v>
          </cell>
          <cell r="AV44467" t="b">
            <v>0</v>
          </cell>
          <cell r="AW44467" t="b">
            <v>0</v>
          </cell>
        </row>
        <row r="44468">
          <cell r="S44468" t="str">
            <v>CARROLLTON RIDGE</v>
          </cell>
          <cell r="AF44468">
            <v>0</v>
          </cell>
          <cell r="AG44468">
            <v>0</v>
          </cell>
          <cell r="AH44468">
            <v>0</v>
          </cell>
          <cell r="AI44468">
            <v>0</v>
          </cell>
          <cell r="AJ44468">
            <v>0</v>
          </cell>
          <cell r="AK44468">
            <v>1</v>
          </cell>
          <cell r="AL44468">
            <v>1</v>
          </cell>
          <cell r="AM44468">
            <v>1</v>
          </cell>
          <cell r="AN44468">
            <v>1</v>
          </cell>
          <cell r="AO44468">
            <v>1</v>
          </cell>
          <cell r="AP44468">
            <v>1</v>
          </cell>
          <cell r="AQ44468">
            <v>1</v>
          </cell>
          <cell r="AR44468" t="b">
            <v>0</v>
          </cell>
          <cell r="AS44468" t="b">
            <v>0</v>
          </cell>
          <cell r="AT44468" t="b">
            <v>0</v>
          </cell>
          <cell r="AU44468" t="b">
            <v>0</v>
          </cell>
          <cell r="AV44468" t="b">
            <v>0</v>
          </cell>
          <cell r="AW44468" t="b">
            <v>0</v>
          </cell>
        </row>
        <row r="44469">
          <cell r="S44469" t="str">
            <v>UPTON</v>
          </cell>
          <cell r="AF44469">
            <v>1</v>
          </cell>
          <cell r="AG44469">
            <v>1</v>
          </cell>
          <cell r="AH44469">
            <v>1</v>
          </cell>
          <cell r="AI44469">
            <v>1</v>
          </cell>
          <cell r="AJ44469">
            <v>1</v>
          </cell>
          <cell r="AK44469">
            <v>1</v>
          </cell>
          <cell r="AL44469">
            <v>1</v>
          </cell>
          <cell r="AM44469">
            <v>1</v>
          </cell>
          <cell r="AN44469">
            <v>1</v>
          </cell>
          <cell r="AO44469">
            <v>1</v>
          </cell>
          <cell r="AP44469">
            <v>1</v>
          </cell>
          <cell r="AQ44469">
            <v>1</v>
          </cell>
          <cell r="AR44469" t="b">
            <v>0</v>
          </cell>
          <cell r="AS44469" t="b">
            <v>0</v>
          </cell>
          <cell r="AT44469" t="b">
            <v>0</v>
          </cell>
          <cell r="AU44469" t="b">
            <v>0</v>
          </cell>
          <cell r="AV44469" t="b">
            <v>0</v>
          </cell>
          <cell r="AW44469" t="b">
            <v>0</v>
          </cell>
        </row>
        <row r="44470">
          <cell r="S44470" t="str">
            <v>JOHNSTON SQUARE</v>
          </cell>
          <cell r="AF44470">
            <v>0</v>
          </cell>
          <cell r="AG44470">
            <v>0</v>
          </cell>
          <cell r="AH44470">
            <v>0</v>
          </cell>
          <cell r="AI44470">
            <v>0</v>
          </cell>
          <cell r="AJ44470">
            <v>0</v>
          </cell>
          <cell r="AK44470">
            <v>0</v>
          </cell>
          <cell r="AL44470">
            <v>0</v>
          </cell>
          <cell r="AM44470">
            <v>0</v>
          </cell>
          <cell r="AN44470">
            <v>0</v>
          </cell>
          <cell r="AO44470">
            <v>1</v>
          </cell>
          <cell r="AP44470">
            <v>1</v>
          </cell>
          <cell r="AQ44470">
            <v>1</v>
          </cell>
          <cell r="AR44470" t="b">
            <v>0</v>
          </cell>
          <cell r="AS44470" t="b">
            <v>0</v>
          </cell>
          <cell r="AT44470" t="b">
            <v>0</v>
          </cell>
          <cell r="AU44470" t="b">
            <v>0</v>
          </cell>
          <cell r="AV44470" t="b">
            <v>0</v>
          </cell>
          <cell r="AW44470" t="b">
            <v>0</v>
          </cell>
        </row>
        <row r="44471">
          <cell r="S44471" t="str">
            <v>BRIDGEVIEW/GREENLAWN</v>
          </cell>
          <cell r="AF44471">
            <v>0</v>
          </cell>
          <cell r="AG44471">
            <v>0</v>
          </cell>
          <cell r="AH44471">
            <v>0</v>
          </cell>
          <cell r="AI44471">
            <v>0</v>
          </cell>
          <cell r="AJ44471">
            <v>0</v>
          </cell>
          <cell r="AK44471">
            <v>0</v>
          </cell>
          <cell r="AL44471">
            <v>0</v>
          </cell>
          <cell r="AM44471">
            <v>0</v>
          </cell>
          <cell r="AN44471">
            <v>0</v>
          </cell>
          <cell r="AO44471">
            <v>0</v>
          </cell>
          <cell r="AP44471">
            <v>1</v>
          </cell>
          <cell r="AQ44471">
            <v>1</v>
          </cell>
          <cell r="AR44471" t="b">
            <v>0</v>
          </cell>
          <cell r="AS44471" t="b">
            <v>0</v>
          </cell>
          <cell r="AT44471" t="b">
            <v>0</v>
          </cell>
          <cell r="AU44471" t="b">
            <v>0</v>
          </cell>
          <cell r="AV44471" t="b">
            <v>0</v>
          </cell>
          <cell r="AW44471" t="b">
            <v>0</v>
          </cell>
        </row>
        <row r="44472">
          <cell r="S44472" t="str">
            <v>COPPIN HEIGHTS/ASH-CO-EAST</v>
          </cell>
          <cell r="AF44472">
            <v>0</v>
          </cell>
          <cell r="AG44472">
            <v>0</v>
          </cell>
          <cell r="AH44472">
            <v>0</v>
          </cell>
          <cell r="AI44472">
            <v>0</v>
          </cell>
          <cell r="AJ44472">
            <v>0</v>
          </cell>
          <cell r="AK44472">
            <v>1</v>
          </cell>
          <cell r="AL44472">
            <v>1</v>
          </cell>
          <cell r="AM44472">
            <v>1</v>
          </cell>
          <cell r="AN44472">
            <v>1</v>
          </cell>
          <cell r="AO44472">
            <v>1</v>
          </cell>
          <cell r="AP44472">
            <v>1</v>
          </cell>
          <cell r="AQ44472">
            <v>1</v>
          </cell>
          <cell r="AR44472" t="b">
            <v>0</v>
          </cell>
          <cell r="AS44472" t="b">
            <v>0</v>
          </cell>
          <cell r="AT44472" t="b">
            <v>0</v>
          </cell>
          <cell r="AU44472" t="b">
            <v>0</v>
          </cell>
          <cell r="AV44472" t="b">
            <v>0</v>
          </cell>
          <cell r="AW44472" t="b">
            <v>0</v>
          </cell>
        </row>
        <row r="44473">
          <cell r="S44473" t="str">
            <v>COPPIN HEIGHTS/ASH-CO-EAST</v>
          </cell>
          <cell r="AF44473">
            <v>0</v>
          </cell>
          <cell r="AG44473">
            <v>0</v>
          </cell>
          <cell r="AH44473">
            <v>0</v>
          </cell>
          <cell r="AI44473">
            <v>0</v>
          </cell>
          <cell r="AJ44473">
            <v>0</v>
          </cell>
          <cell r="AK44473">
            <v>0</v>
          </cell>
          <cell r="AL44473">
            <v>0</v>
          </cell>
          <cell r="AM44473">
            <v>0</v>
          </cell>
          <cell r="AN44473">
            <v>0</v>
          </cell>
          <cell r="AO44473">
            <v>1</v>
          </cell>
          <cell r="AP44473">
            <v>1</v>
          </cell>
          <cell r="AQ44473">
            <v>1</v>
          </cell>
          <cell r="AR44473" t="b">
            <v>0</v>
          </cell>
          <cell r="AS44473" t="b">
            <v>0</v>
          </cell>
          <cell r="AT44473" t="b">
            <v>0</v>
          </cell>
          <cell r="AU44473" t="b">
            <v>0</v>
          </cell>
          <cell r="AV44473" t="b">
            <v>0</v>
          </cell>
          <cell r="AW44473" t="b">
            <v>0</v>
          </cell>
        </row>
        <row r="44474">
          <cell r="S44474" t="str">
            <v>FRANKLINTOWN ROAD</v>
          </cell>
          <cell r="AF44474">
            <v>0</v>
          </cell>
          <cell r="AG44474">
            <v>0</v>
          </cell>
          <cell r="AH44474">
            <v>0</v>
          </cell>
          <cell r="AI44474">
            <v>0</v>
          </cell>
          <cell r="AJ44474">
            <v>0</v>
          </cell>
          <cell r="AK44474">
            <v>0</v>
          </cell>
          <cell r="AL44474">
            <v>0</v>
          </cell>
          <cell r="AM44474">
            <v>0</v>
          </cell>
          <cell r="AN44474">
            <v>1</v>
          </cell>
          <cell r="AO44474">
            <v>1</v>
          </cell>
          <cell r="AP44474">
            <v>1</v>
          </cell>
          <cell r="AQ44474">
            <v>1</v>
          </cell>
          <cell r="AR44474" t="b">
            <v>0</v>
          </cell>
          <cell r="AS44474" t="b">
            <v>0</v>
          </cell>
          <cell r="AT44474" t="b">
            <v>0</v>
          </cell>
          <cell r="AU44474" t="b">
            <v>0</v>
          </cell>
          <cell r="AV44474" t="b">
            <v>0</v>
          </cell>
          <cell r="AW44474" t="b">
            <v>0</v>
          </cell>
        </row>
        <row r="44475">
          <cell r="S44475" t="str">
            <v>PENN NORTH</v>
          </cell>
          <cell r="AF44475">
            <v>1</v>
          </cell>
          <cell r="AG44475">
            <v>1</v>
          </cell>
          <cell r="AH44475">
            <v>1</v>
          </cell>
          <cell r="AI44475">
            <v>1</v>
          </cell>
          <cell r="AJ44475">
            <v>1</v>
          </cell>
          <cell r="AK44475">
            <v>1</v>
          </cell>
          <cell r="AL44475">
            <v>1</v>
          </cell>
          <cell r="AM44475">
            <v>1</v>
          </cell>
          <cell r="AN44475">
            <v>1</v>
          </cell>
          <cell r="AO44475">
            <v>1</v>
          </cell>
          <cell r="AP44475">
            <v>1</v>
          </cell>
          <cell r="AQ44475">
            <v>1</v>
          </cell>
          <cell r="AR44475" t="b">
            <v>0</v>
          </cell>
          <cell r="AS44475" t="b">
            <v>0</v>
          </cell>
          <cell r="AT44475" t="b">
            <v>0</v>
          </cell>
          <cell r="AU44475" t="b">
            <v>0</v>
          </cell>
          <cell r="AV44475" t="b">
            <v>0</v>
          </cell>
          <cell r="AW44475" t="b">
            <v>0</v>
          </cell>
        </row>
        <row r="44476">
          <cell r="S44476" t="str">
            <v>CENTRAL PARK HEIGHTS</v>
          </cell>
          <cell r="AF44476">
            <v>0</v>
          </cell>
          <cell r="AG44476">
            <v>0</v>
          </cell>
          <cell r="AH44476">
            <v>0</v>
          </cell>
          <cell r="AI44476">
            <v>0</v>
          </cell>
          <cell r="AJ44476">
            <v>0</v>
          </cell>
          <cell r="AK44476">
            <v>0</v>
          </cell>
          <cell r="AL44476">
            <v>0</v>
          </cell>
          <cell r="AM44476">
            <v>0</v>
          </cell>
          <cell r="AN44476">
            <v>1</v>
          </cell>
          <cell r="AO44476">
            <v>1</v>
          </cell>
          <cell r="AP44476">
            <v>1</v>
          </cell>
          <cell r="AQ44476">
            <v>1</v>
          </cell>
          <cell r="AR44476" t="b">
            <v>0</v>
          </cell>
          <cell r="AS44476" t="b">
            <v>0</v>
          </cell>
          <cell r="AT44476" t="b">
            <v>0</v>
          </cell>
          <cell r="AU44476" t="b">
            <v>0</v>
          </cell>
          <cell r="AV44476" t="b">
            <v>0</v>
          </cell>
          <cell r="AW44476" t="b">
            <v>0</v>
          </cell>
        </row>
        <row r="44477">
          <cell r="S44477" t="str">
            <v>CENTRAL PARK HEIGHTS</v>
          </cell>
          <cell r="AF44477">
            <v>0</v>
          </cell>
          <cell r="AG44477">
            <v>0</v>
          </cell>
          <cell r="AH44477">
            <v>0</v>
          </cell>
          <cell r="AI44477">
            <v>0</v>
          </cell>
          <cell r="AJ44477">
            <v>0</v>
          </cell>
          <cell r="AK44477">
            <v>0</v>
          </cell>
          <cell r="AL44477">
            <v>0</v>
          </cell>
          <cell r="AM44477">
            <v>0</v>
          </cell>
          <cell r="AN44477">
            <v>0</v>
          </cell>
          <cell r="AO44477">
            <v>1</v>
          </cell>
          <cell r="AP44477">
            <v>1</v>
          </cell>
          <cell r="AQ44477">
            <v>1</v>
          </cell>
          <cell r="AR44477" t="b">
            <v>0</v>
          </cell>
          <cell r="AS44477" t="b">
            <v>0</v>
          </cell>
          <cell r="AT44477" t="b">
            <v>0</v>
          </cell>
          <cell r="AU44477" t="b">
            <v>0</v>
          </cell>
          <cell r="AV44477" t="b">
            <v>0</v>
          </cell>
          <cell r="AW44477" t="b">
            <v>0</v>
          </cell>
        </row>
        <row r="44478">
          <cell r="S44478" t="str">
            <v>CENTRAL PARK HEIGHTS</v>
          </cell>
          <cell r="AF44478">
            <v>1</v>
          </cell>
          <cell r="AG44478">
            <v>1</v>
          </cell>
          <cell r="AH44478">
            <v>1</v>
          </cell>
          <cell r="AI44478">
            <v>1</v>
          </cell>
          <cell r="AJ44478">
            <v>1</v>
          </cell>
          <cell r="AK44478">
            <v>1</v>
          </cell>
          <cell r="AL44478">
            <v>1</v>
          </cell>
          <cell r="AM44478">
            <v>1</v>
          </cell>
          <cell r="AN44478">
            <v>1</v>
          </cell>
          <cell r="AO44478">
            <v>1</v>
          </cell>
          <cell r="AP44478">
            <v>1</v>
          </cell>
          <cell r="AQ44478">
            <v>1</v>
          </cell>
          <cell r="AR44478" t="b">
            <v>0</v>
          </cell>
          <cell r="AS44478" t="b">
            <v>0</v>
          </cell>
          <cell r="AT44478" t="b">
            <v>0</v>
          </cell>
          <cell r="AU44478" t="b">
            <v>0</v>
          </cell>
          <cell r="AV44478" t="b">
            <v>0</v>
          </cell>
          <cell r="AW44478" t="b">
            <v>0</v>
          </cell>
        </row>
        <row r="44479">
          <cell r="S44479" t="str">
            <v>CENTRAL PARK HEIGHTS</v>
          </cell>
          <cell r="AF44479">
            <v>0</v>
          </cell>
          <cell r="AG44479">
            <v>0</v>
          </cell>
          <cell r="AH44479">
            <v>0</v>
          </cell>
          <cell r="AI44479">
            <v>0</v>
          </cell>
          <cell r="AJ44479">
            <v>0</v>
          </cell>
          <cell r="AK44479">
            <v>0</v>
          </cell>
          <cell r="AL44479">
            <v>0</v>
          </cell>
          <cell r="AM44479">
            <v>0</v>
          </cell>
          <cell r="AN44479">
            <v>1</v>
          </cell>
          <cell r="AO44479">
            <v>1</v>
          </cell>
          <cell r="AP44479">
            <v>1</v>
          </cell>
          <cell r="AQ44479">
            <v>1</v>
          </cell>
          <cell r="AR44479" t="b">
            <v>0</v>
          </cell>
          <cell r="AS44479" t="b">
            <v>0</v>
          </cell>
          <cell r="AT44479" t="b">
            <v>0</v>
          </cell>
          <cell r="AU44479" t="b">
            <v>0</v>
          </cell>
          <cell r="AV44479" t="b">
            <v>0</v>
          </cell>
          <cell r="AW44479" t="b">
            <v>0</v>
          </cell>
        </row>
        <row r="44480">
          <cell r="S44480" t="str">
            <v>WINSTON-GOVANS</v>
          </cell>
          <cell r="AF44480">
            <v>0</v>
          </cell>
          <cell r="AG44480">
            <v>0</v>
          </cell>
          <cell r="AH44480">
            <v>0</v>
          </cell>
          <cell r="AI44480">
            <v>0</v>
          </cell>
          <cell r="AJ44480">
            <v>0</v>
          </cell>
          <cell r="AK44480">
            <v>0</v>
          </cell>
          <cell r="AL44480">
            <v>0</v>
          </cell>
          <cell r="AM44480">
            <v>0</v>
          </cell>
          <cell r="AN44480">
            <v>1</v>
          </cell>
          <cell r="AO44480">
            <v>1</v>
          </cell>
          <cell r="AP44480">
            <v>1</v>
          </cell>
          <cell r="AQ44480">
            <v>1</v>
          </cell>
          <cell r="AR44480" t="b">
            <v>0</v>
          </cell>
          <cell r="AS44480" t="b">
            <v>0</v>
          </cell>
          <cell r="AT44480" t="b">
            <v>0</v>
          </cell>
          <cell r="AU44480" t="b">
            <v>0</v>
          </cell>
          <cell r="AV44480" t="b">
            <v>0</v>
          </cell>
          <cell r="AW44480" t="b">
            <v>0</v>
          </cell>
        </row>
        <row r="44481">
          <cell r="S44481" t="str">
            <v>CANTON</v>
          </cell>
          <cell r="AF44481">
            <v>0</v>
          </cell>
          <cell r="AG44481">
            <v>0</v>
          </cell>
          <cell r="AH44481">
            <v>0</v>
          </cell>
          <cell r="AI44481">
            <v>0</v>
          </cell>
          <cell r="AJ44481">
            <v>0</v>
          </cell>
          <cell r="AK44481">
            <v>0</v>
          </cell>
          <cell r="AL44481">
            <v>0</v>
          </cell>
          <cell r="AM44481">
            <v>0</v>
          </cell>
          <cell r="AN44481">
            <v>0</v>
          </cell>
          <cell r="AO44481">
            <v>0</v>
          </cell>
          <cell r="AP44481">
            <v>1</v>
          </cell>
          <cell r="AQ44481">
            <v>1</v>
          </cell>
          <cell r="AR44481" t="b">
            <v>0</v>
          </cell>
          <cell r="AS44481" t="b">
            <v>0</v>
          </cell>
          <cell r="AT44481" t="b">
            <v>0</v>
          </cell>
          <cell r="AU44481" t="b">
            <v>0</v>
          </cell>
          <cell r="AV44481" t="b">
            <v>0</v>
          </cell>
          <cell r="AW44481" t="b">
            <v>0</v>
          </cell>
        </row>
        <row r="44482">
          <cell r="S44482" t="str">
            <v>SANDTOWN-WINCHESTER</v>
          </cell>
          <cell r="AF44482">
            <v>0</v>
          </cell>
          <cell r="AG44482">
            <v>0</v>
          </cell>
          <cell r="AH44482">
            <v>0</v>
          </cell>
          <cell r="AI44482">
            <v>0</v>
          </cell>
          <cell r="AJ44482">
            <v>0</v>
          </cell>
          <cell r="AK44482">
            <v>0</v>
          </cell>
          <cell r="AL44482">
            <v>0</v>
          </cell>
          <cell r="AM44482">
            <v>0</v>
          </cell>
          <cell r="AN44482">
            <v>1</v>
          </cell>
          <cell r="AO44482">
            <v>1</v>
          </cell>
          <cell r="AP44482">
            <v>1</v>
          </cell>
          <cell r="AQ44482">
            <v>1</v>
          </cell>
          <cell r="AR44482" t="b">
            <v>0</v>
          </cell>
          <cell r="AS44482" t="b">
            <v>0</v>
          </cell>
          <cell r="AT44482" t="b">
            <v>0</v>
          </cell>
          <cell r="AU44482" t="b">
            <v>0</v>
          </cell>
          <cell r="AV44482" t="b">
            <v>0</v>
          </cell>
          <cell r="AW44482" t="b">
            <v>0</v>
          </cell>
        </row>
        <row r="44483">
          <cell r="S44483" t="str">
            <v>FAIRMONT</v>
          </cell>
          <cell r="AF44483">
            <v>0</v>
          </cell>
          <cell r="AG44483">
            <v>0</v>
          </cell>
          <cell r="AH44483">
            <v>0</v>
          </cell>
          <cell r="AI44483">
            <v>0</v>
          </cell>
          <cell r="AJ44483">
            <v>0</v>
          </cell>
          <cell r="AK44483">
            <v>0</v>
          </cell>
          <cell r="AL44483">
            <v>0</v>
          </cell>
          <cell r="AM44483">
            <v>0</v>
          </cell>
          <cell r="AN44483">
            <v>0</v>
          </cell>
          <cell r="AO44483">
            <v>1</v>
          </cell>
          <cell r="AP44483">
            <v>1</v>
          </cell>
          <cell r="AQ44483">
            <v>1</v>
          </cell>
          <cell r="AR44483" t="b">
            <v>0</v>
          </cell>
          <cell r="AS44483" t="b">
            <v>0</v>
          </cell>
          <cell r="AT44483" t="b">
            <v>0</v>
          </cell>
          <cell r="AU44483" t="b">
            <v>0</v>
          </cell>
          <cell r="AV44483" t="b">
            <v>0</v>
          </cell>
          <cell r="AW44483" t="b">
            <v>0</v>
          </cell>
        </row>
        <row r="44484">
          <cell r="S44484" t="str">
            <v>PEN LUCY</v>
          </cell>
          <cell r="AF44484">
            <v>0</v>
          </cell>
          <cell r="AG44484">
            <v>0</v>
          </cell>
          <cell r="AH44484">
            <v>0</v>
          </cell>
          <cell r="AI44484">
            <v>0</v>
          </cell>
          <cell r="AJ44484">
            <v>0</v>
          </cell>
          <cell r="AK44484">
            <v>0</v>
          </cell>
          <cell r="AL44484">
            <v>0</v>
          </cell>
          <cell r="AM44484">
            <v>0</v>
          </cell>
          <cell r="AN44484">
            <v>0</v>
          </cell>
          <cell r="AO44484">
            <v>0</v>
          </cell>
          <cell r="AP44484">
            <v>0</v>
          </cell>
          <cell r="AQ44484">
            <v>0</v>
          </cell>
          <cell r="AR44484" t="b">
            <v>0</v>
          </cell>
          <cell r="AS44484" t="b">
            <v>0</v>
          </cell>
          <cell r="AT44484" t="b">
            <v>0</v>
          </cell>
          <cell r="AU44484" t="b">
            <v>0</v>
          </cell>
          <cell r="AV44484" t="b">
            <v>0</v>
          </cell>
          <cell r="AW44484" t="b">
            <v>0</v>
          </cell>
        </row>
        <row r="44485">
          <cell r="S44485" t="str">
            <v>BELAIR-EDISON</v>
          </cell>
          <cell r="AF44485">
            <v>0</v>
          </cell>
          <cell r="AG44485">
            <v>0</v>
          </cell>
          <cell r="AH44485">
            <v>0</v>
          </cell>
          <cell r="AI44485">
            <v>0</v>
          </cell>
          <cell r="AJ44485">
            <v>0</v>
          </cell>
          <cell r="AK44485">
            <v>0</v>
          </cell>
          <cell r="AL44485">
            <v>0</v>
          </cell>
          <cell r="AM44485">
            <v>0</v>
          </cell>
          <cell r="AN44485">
            <v>0</v>
          </cell>
          <cell r="AO44485">
            <v>0</v>
          </cell>
          <cell r="AP44485">
            <v>0</v>
          </cell>
          <cell r="AQ44485">
            <v>1</v>
          </cell>
          <cell r="AR44485" t="b">
            <v>0</v>
          </cell>
          <cell r="AS44485" t="b">
            <v>0</v>
          </cell>
          <cell r="AT44485" t="b">
            <v>0</v>
          </cell>
          <cell r="AU44485" t="b">
            <v>0</v>
          </cell>
          <cell r="AV44485" t="b">
            <v>0</v>
          </cell>
          <cell r="AW44485" t="b">
            <v>0</v>
          </cell>
        </row>
        <row r="44486">
          <cell r="S44486" t="str">
            <v>WOODBOURNE-MCCABE</v>
          </cell>
          <cell r="AF44486">
            <v>0</v>
          </cell>
          <cell r="AG44486">
            <v>0</v>
          </cell>
          <cell r="AH44486">
            <v>0</v>
          </cell>
          <cell r="AI44486">
            <v>0</v>
          </cell>
          <cell r="AJ44486">
            <v>0</v>
          </cell>
          <cell r="AK44486">
            <v>0</v>
          </cell>
          <cell r="AL44486">
            <v>0</v>
          </cell>
          <cell r="AM44486">
            <v>0</v>
          </cell>
          <cell r="AN44486">
            <v>1</v>
          </cell>
          <cell r="AO44486">
            <v>1</v>
          </cell>
          <cell r="AP44486">
            <v>1</v>
          </cell>
          <cell r="AQ44486">
            <v>1</v>
          </cell>
          <cell r="AR44486" t="b">
            <v>0</v>
          </cell>
          <cell r="AS44486" t="b">
            <v>0</v>
          </cell>
          <cell r="AT44486" t="b">
            <v>0</v>
          </cell>
          <cell r="AU44486" t="b">
            <v>0</v>
          </cell>
          <cell r="AV44486" t="b">
            <v>0</v>
          </cell>
          <cell r="AW44486" t="b">
            <v>0</v>
          </cell>
        </row>
        <row r="44487">
          <cell r="S44487" t="str">
            <v>WOODBOURNE-MCCABE</v>
          </cell>
          <cell r="AF44487">
            <v>0</v>
          </cell>
          <cell r="AG44487">
            <v>0</v>
          </cell>
          <cell r="AH44487">
            <v>0</v>
          </cell>
          <cell r="AI44487">
            <v>0</v>
          </cell>
          <cell r="AJ44487">
            <v>0</v>
          </cell>
          <cell r="AK44487">
            <v>0</v>
          </cell>
          <cell r="AL44487">
            <v>0</v>
          </cell>
          <cell r="AM44487">
            <v>0</v>
          </cell>
          <cell r="AN44487">
            <v>0</v>
          </cell>
          <cell r="AO44487">
            <v>0</v>
          </cell>
          <cell r="AP44487">
            <v>0</v>
          </cell>
          <cell r="AQ44487">
            <v>1</v>
          </cell>
          <cell r="AR44487" t="b">
            <v>0</v>
          </cell>
          <cell r="AS44487" t="b">
            <v>0</v>
          </cell>
          <cell r="AT44487" t="b">
            <v>0</v>
          </cell>
          <cell r="AU44487" t="b">
            <v>0</v>
          </cell>
          <cell r="AV44487" t="b">
            <v>0</v>
          </cell>
          <cell r="AW44487" t="b">
            <v>0</v>
          </cell>
        </row>
        <row r="44488">
          <cell r="S44488" t="str">
            <v>SANDTOWN-WINCHESTER</v>
          </cell>
          <cell r="AF44488">
            <v>0</v>
          </cell>
          <cell r="AG44488">
            <v>0</v>
          </cell>
          <cell r="AH44488">
            <v>0</v>
          </cell>
          <cell r="AI44488">
            <v>0</v>
          </cell>
          <cell r="AJ44488">
            <v>0</v>
          </cell>
          <cell r="AK44488">
            <v>0</v>
          </cell>
          <cell r="AL44488">
            <v>0</v>
          </cell>
          <cell r="AM44488">
            <v>0</v>
          </cell>
          <cell r="AN44488">
            <v>0</v>
          </cell>
          <cell r="AO44488">
            <v>0</v>
          </cell>
          <cell r="AP44488">
            <v>0</v>
          </cell>
          <cell r="AQ44488">
            <v>0</v>
          </cell>
          <cell r="AR44488" t="b">
            <v>0</v>
          </cell>
          <cell r="AS44488" t="b">
            <v>0</v>
          </cell>
          <cell r="AT44488" t="b">
            <v>0</v>
          </cell>
          <cell r="AU44488" t="b">
            <v>0</v>
          </cell>
          <cell r="AV44488" t="b">
            <v>0</v>
          </cell>
          <cell r="AW44488" t="b">
            <v>0</v>
          </cell>
        </row>
        <row r="44489">
          <cell r="S44489" t="str">
            <v>BRIDGEVIEW/GREENLAWN</v>
          </cell>
          <cell r="AF44489">
            <v>0</v>
          </cell>
          <cell r="AG44489">
            <v>0</v>
          </cell>
          <cell r="AH44489">
            <v>0</v>
          </cell>
          <cell r="AI44489">
            <v>0</v>
          </cell>
          <cell r="AJ44489">
            <v>0</v>
          </cell>
          <cell r="AK44489">
            <v>0</v>
          </cell>
          <cell r="AL44489">
            <v>0</v>
          </cell>
          <cell r="AM44489">
            <v>0</v>
          </cell>
          <cell r="AN44489">
            <v>0</v>
          </cell>
          <cell r="AO44489">
            <v>0</v>
          </cell>
          <cell r="AP44489">
            <v>0</v>
          </cell>
          <cell r="AQ44489">
            <v>1</v>
          </cell>
          <cell r="AR44489" t="b">
            <v>0</v>
          </cell>
          <cell r="AS44489" t="b">
            <v>0</v>
          </cell>
          <cell r="AT44489" t="b">
            <v>0</v>
          </cell>
          <cell r="AU44489" t="b">
            <v>0</v>
          </cell>
          <cell r="AV44489" t="b">
            <v>0</v>
          </cell>
          <cell r="AW44489" t="b">
            <v>0</v>
          </cell>
        </row>
        <row r="44490">
          <cell r="S44490" t="str">
            <v>SANDTOWN-WINCHESTER</v>
          </cell>
          <cell r="AF44490">
            <v>1</v>
          </cell>
          <cell r="AG44490">
            <v>1</v>
          </cell>
          <cell r="AH44490">
            <v>1</v>
          </cell>
          <cell r="AI44490">
            <v>1</v>
          </cell>
          <cell r="AJ44490">
            <v>1</v>
          </cell>
          <cell r="AK44490">
            <v>1</v>
          </cell>
          <cell r="AL44490">
            <v>1</v>
          </cell>
          <cell r="AM44490">
            <v>1</v>
          </cell>
          <cell r="AN44490">
            <v>1</v>
          </cell>
          <cell r="AO44490">
            <v>1</v>
          </cell>
          <cell r="AP44490">
            <v>1</v>
          </cell>
          <cell r="AQ44490">
            <v>1</v>
          </cell>
          <cell r="AR44490" t="b">
            <v>0</v>
          </cell>
          <cell r="AS44490" t="b">
            <v>0</v>
          </cell>
          <cell r="AT44490" t="b">
            <v>0</v>
          </cell>
          <cell r="AU44490" t="b">
            <v>0</v>
          </cell>
          <cell r="AV44490" t="b">
            <v>0</v>
          </cell>
          <cell r="AW44490" t="b">
            <v>0</v>
          </cell>
        </row>
        <row r="44491">
          <cell r="S44491" t="str">
            <v>FRANKLIN SQUARE</v>
          </cell>
          <cell r="AF44491">
            <v>0</v>
          </cell>
          <cell r="AG44491">
            <v>0</v>
          </cell>
          <cell r="AH44491">
            <v>0</v>
          </cell>
          <cell r="AI44491">
            <v>0</v>
          </cell>
          <cell r="AJ44491">
            <v>0</v>
          </cell>
          <cell r="AK44491">
            <v>0</v>
          </cell>
          <cell r="AL44491">
            <v>0</v>
          </cell>
          <cell r="AM44491">
            <v>0</v>
          </cell>
          <cell r="AN44491">
            <v>0</v>
          </cell>
          <cell r="AO44491">
            <v>1</v>
          </cell>
          <cell r="AP44491">
            <v>1</v>
          </cell>
          <cell r="AQ44491">
            <v>1</v>
          </cell>
          <cell r="AR44491" t="b">
            <v>0</v>
          </cell>
          <cell r="AS44491" t="b">
            <v>0</v>
          </cell>
          <cell r="AT44491" t="b">
            <v>0</v>
          </cell>
          <cell r="AU44491" t="b">
            <v>0</v>
          </cell>
          <cell r="AV44491" t="b">
            <v>0</v>
          </cell>
          <cell r="AW44491" t="b">
            <v>0</v>
          </cell>
        </row>
        <row r="44492">
          <cell r="S44492" t="str">
            <v>POPPLETON</v>
          </cell>
          <cell r="AF44492">
            <v>0</v>
          </cell>
          <cell r="AG44492">
            <v>0</v>
          </cell>
          <cell r="AH44492">
            <v>0</v>
          </cell>
          <cell r="AI44492">
            <v>0</v>
          </cell>
          <cell r="AJ44492">
            <v>0</v>
          </cell>
          <cell r="AK44492">
            <v>0</v>
          </cell>
          <cell r="AL44492">
            <v>0</v>
          </cell>
          <cell r="AM44492">
            <v>0</v>
          </cell>
          <cell r="AN44492">
            <v>0</v>
          </cell>
          <cell r="AO44492">
            <v>0</v>
          </cell>
          <cell r="AP44492">
            <v>0</v>
          </cell>
          <cell r="AQ44492">
            <v>1</v>
          </cell>
          <cell r="AR44492" t="b">
            <v>0</v>
          </cell>
          <cell r="AS44492" t="b">
            <v>0</v>
          </cell>
          <cell r="AT44492" t="b">
            <v>0</v>
          </cell>
          <cell r="AU44492" t="b">
            <v>0</v>
          </cell>
          <cell r="AV44492" t="b">
            <v>0</v>
          </cell>
          <cell r="AW44492" t="b">
            <v>0</v>
          </cell>
        </row>
        <row r="44493">
          <cell r="S44493" t="str">
            <v>OLIVER</v>
          </cell>
          <cell r="AF44493">
            <v>0</v>
          </cell>
          <cell r="AG44493">
            <v>0</v>
          </cell>
          <cell r="AH44493">
            <v>0</v>
          </cell>
          <cell r="AI44493">
            <v>0</v>
          </cell>
          <cell r="AJ44493">
            <v>0</v>
          </cell>
          <cell r="AK44493">
            <v>0</v>
          </cell>
          <cell r="AL44493">
            <v>0</v>
          </cell>
          <cell r="AM44493">
            <v>1</v>
          </cell>
          <cell r="AN44493">
            <v>1</v>
          </cell>
          <cell r="AO44493">
            <v>1</v>
          </cell>
          <cell r="AP44493">
            <v>1</v>
          </cell>
          <cell r="AQ44493">
            <v>1</v>
          </cell>
          <cell r="AR44493" t="b">
            <v>0</v>
          </cell>
          <cell r="AS44493" t="b">
            <v>0</v>
          </cell>
          <cell r="AT44493" t="b">
            <v>0</v>
          </cell>
          <cell r="AU44493" t="b">
            <v>0</v>
          </cell>
          <cell r="AV44493" t="b">
            <v>0</v>
          </cell>
          <cell r="AW44493" t="b">
            <v>0</v>
          </cell>
        </row>
        <row r="44494">
          <cell r="S44494" t="str">
            <v>OLIVER</v>
          </cell>
          <cell r="AF44494">
            <v>0</v>
          </cell>
          <cell r="AG44494">
            <v>0</v>
          </cell>
          <cell r="AH44494">
            <v>0</v>
          </cell>
          <cell r="AI44494">
            <v>0</v>
          </cell>
          <cell r="AJ44494">
            <v>0</v>
          </cell>
          <cell r="AK44494">
            <v>0</v>
          </cell>
          <cell r="AL44494">
            <v>1</v>
          </cell>
          <cell r="AM44494">
            <v>1</v>
          </cell>
          <cell r="AN44494">
            <v>1</v>
          </cell>
          <cell r="AO44494">
            <v>1</v>
          </cell>
          <cell r="AP44494">
            <v>1</v>
          </cell>
          <cell r="AQ44494">
            <v>1</v>
          </cell>
          <cell r="AR44494" t="b">
            <v>0</v>
          </cell>
          <cell r="AS44494" t="b">
            <v>0</v>
          </cell>
          <cell r="AT44494" t="b">
            <v>0</v>
          </cell>
          <cell r="AU44494" t="b">
            <v>0</v>
          </cell>
          <cell r="AV44494" t="b">
            <v>0</v>
          </cell>
          <cell r="AW44494" t="b">
            <v>0</v>
          </cell>
        </row>
        <row r="44495">
          <cell r="S44495" t="str">
            <v>MILTON-MONTFORD</v>
          </cell>
          <cell r="AF44495">
            <v>0</v>
          </cell>
          <cell r="AG44495">
            <v>0</v>
          </cell>
          <cell r="AH44495">
            <v>0</v>
          </cell>
          <cell r="AI44495">
            <v>0</v>
          </cell>
          <cell r="AJ44495">
            <v>0</v>
          </cell>
          <cell r="AK44495">
            <v>0</v>
          </cell>
          <cell r="AL44495">
            <v>0</v>
          </cell>
          <cell r="AM44495">
            <v>0</v>
          </cell>
          <cell r="AN44495">
            <v>0</v>
          </cell>
          <cell r="AO44495">
            <v>0</v>
          </cell>
          <cell r="AP44495">
            <v>1</v>
          </cell>
          <cell r="AQ44495">
            <v>1</v>
          </cell>
          <cell r="AR44495" t="b">
            <v>0</v>
          </cell>
          <cell r="AS44495" t="b">
            <v>0</v>
          </cell>
          <cell r="AT44495" t="b">
            <v>0</v>
          </cell>
          <cell r="AU44495" t="b">
            <v>0</v>
          </cell>
          <cell r="AV44495" t="b">
            <v>0</v>
          </cell>
          <cell r="AW44495" t="b">
            <v>0</v>
          </cell>
        </row>
        <row r="44496">
          <cell r="S44496" t="str">
            <v>MADISON-EASTEND</v>
          </cell>
          <cell r="AF44496">
            <v>0</v>
          </cell>
          <cell r="AG44496">
            <v>0</v>
          </cell>
          <cell r="AH44496">
            <v>0</v>
          </cell>
          <cell r="AI44496">
            <v>0</v>
          </cell>
          <cell r="AJ44496">
            <v>0</v>
          </cell>
          <cell r="AK44496">
            <v>0</v>
          </cell>
          <cell r="AL44496">
            <v>0</v>
          </cell>
          <cell r="AM44496">
            <v>0</v>
          </cell>
          <cell r="AN44496">
            <v>0</v>
          </cell>
          <cell r="AO44496">
            <v>0</v>
          </cell>
          <cell r="AP44496">
            <v>1</v>
          </cell>
          <cell r="AQ44496">
            <v>1</v>
          </cell>
          <cell r="AR44496" t="b">
            <v>0</v>
          </cell>
          <cell r="AS44496" t="b">
            <v>0</v>
          </cell>
          <cell r="AT44496" t="b">
            <v>0</v>
          </cell>
          <cell r="AU44496" t="b">
            <v>0</v>
          </cell>
          <cell r="AV44496" t="b">
            <v>0</v>
          </cell>
          <cell r="AW44496" t="b">
            <v>0</v>
          </cell>
        </row>
        <row r="44497">
          <cell r="S44497" t="str">
            <v>MILTON-MONTFORD</v>
          </cell>
          <cell r="AF44497">
            <v>0</v>
          </cell>
          <cell r="AG44497">
            <v>0</v>
          </cell>
          <cell r="AH44497">
            <v>0</v>
          </cell>
          <cell r="AI44497">
            <v>0</v>
          </cell>
          <cell r="AJ44497">
            <v>0</v>
          </cell>
          <cell r="AK44497">
            <v>0</v>
          </cell>
          <cell r="AL44497">
            <v>0</v>
          </cell>
          <cell r="AM44497">
            <v>0</v>
          </cell>
          <cell r="AN44497">
            <v>1</v>
          </cell>
          <cell r="AO44497">
            <v>1</v>
          </cell>
          <cell r="AP44497">
            <v>1</v>
          </cell>
          <cell r="AQ44497">
            <v>1</v>
          </cell>
          <cell r="AR44497" t="b">
            <v>0</v>
          </cell>
          <cell r="AS44497" t="b">
            <v>0</v>
          </cell>
          <cell r="AT44497" t="b">
            <v>0</v>
          </cell>
          <cell r="AU44497" t="b">
            <v>0</v>
          </cell>
          <cell r="AV44497" t="b">
            <v>0</v>
          </cell>
          <cell r="AW44497" t="b">
            <v>0</v>
          </cell>
        </row>
        <row r="44498">
          <cell r="S44498" t="str">
            <v>MILTON-MONTFORD</v>
          </cell>
          <cell r="AF44498">
            <v>0</v>
          </cell>
          <cell r="AG44498">
            <v>0</v>
          </cell>
          <cell r="AH44498">
            <v>0</v>
          </cell>
          <cell r="AI44498">
            <v>0</v>
          </cell>
          <cell r="AJ44498">
            <v>0</v>
          </cell>
          <cell r="AK44498">
            <v>0</v>
          </cell>
          <cell r="AL44498">
            <v>0</v>
          </cell>
          <cell r="AM44498">
            <v>0</v>
          </cell>
          <cell r="AN44498">
            <v>0</v>
          </cell>
          <cell r="AO44498">
            <v>0</v>
          </cell>
          <cell r="AP44498">
            <v>0</v>
          </cell>
          <cell r="AQ44498">
            <v>1</v>
          </cell>
          <cell r="AR44498" t="b">
            <v>0</v>
          </cell>
          <cell r="AS44498" t="b">
            <v>0</v>
          </cell>
          <cell r="AT44498" t="b">
            <v>0</v>
          </cell>
          <cell r="AU44498" t="b">
            <v>0</v>
          </cell>
          <cell r="AV44498" t="b">
            <v>0</v>
          </cell>
          <cell r="AW44498" t="b">
            <v>0</v>
          </cell>
        </row>
        <row r="44499">
          <cell r="S44499" t="str">
            <v>MIDDLE EAST</v>
          </cell>
          <cell r="AF44499">
            <v>0</v>
          </cell>
          <cell r="AG44499">
            <v>0</v>
          </cell>
          <cell r="AH44499">
            <v>0</v>
          </cell>
          <cell r="AI44499">
            <v>0</v>
          </cell>
          <cell r="AJ44499">
            <v>0</v>
          </cell>
          <cell r="AK44499">
            <v>0</v>
          </cell>
          <cell r="AL44499">
            <v>1</v>
          </cell>
          <cell r="AM44499">
            <v>1</v>
          </cell>
          <cell r="AN44499">
            <v>1</v>
          </cell>
          <cell r="AO44499">
            <v>1</v>
          </cell>
          <cell r="AP44499">
            <v>1</v>
          </cell>
          <cell r="AQ44499">
            <v>1</v>
          </cell>
          <cell r="AR44499" t="b">
            <v>0</v>
          </cell>
          <cell r="AS44499" t="b">
            <v>0</v>
          </cell>
          <cell r="AT44499" t="b">
            <v>0</v>
          </cell>
          <cell r="AU44499" t="b">
            <v>0</v>
          </cell>
          <cell r="AV44499" t="b">
            <v>0</v>
          </cell>
          <cell r="AW44499" t="b">
            <v>0</v>
          </cell>
        </row>
        <row r="44500">
          <cell r="S44500" t="str">
            <v>COPPIN HEIGHTS/ASH-CO-EAST</v>
          </cell>
          <cell r="AF44500">
            <v>0</v>
          </cell>
          <cell r="AG44500">
            <v>0</v>
          </cell>
          <cell r="AH44500">
            <v>0</v>
          </cell>
          <cell r="AI44500">
            <v>0</v>
          </cell>
          <cell r="AJ44500">
            <v>0</v>
          </cell>
          <cell r="AK44500">
            <v>0</v>
          </cell>
          <cell r="AL44500">
            <v>0</v>
          </cell>
          <cell r="AM44500">
            <v>0</v>
          </cell>
          <cell r="AN44500">
            <v>0</v>
          </cell>
          <cell r="AO44500">
            <v>0</v>
          </cell>
          <cell r="AP44500">
            <v>0</v>
          </cell>
          <cell r="AQ44500">
            <v>1</v>
          </cell>
          <cell r="AR44500" t="b">
            <v>0</v>
          </cell>
          <cell r="AS44500" t="b">
            <v>0</v>
          </cell>
          <cell r="AT44500" t="b">
            <v>0</v>
          </cell>
          <cell r="AU44500" t="b">
            <v>0</v>
          </cell>
          <cell r="AV44500" t="b">
            <v>0</v>
          </cell>
          <cell r="AW44500" t="b">
            <v>0</v>
          </cell>
        </row>
        <row r="44501">
          <cell r="S44501" t="str">
            <v>EASTERWOOD</v>
          </cell>
          <cell r="AF44501">
            <v>0</v>
          </cell>
          <cell r="AG44501">
            <v>0</v>
          </cell>
          <cell r="AH44501">
            <v>0</v>
          </cell>
          <cell r="AI44501">
            <v>0</v>
          </cell>
          <cell r="AJ44501">
            <v>0</v>
          </cell>
          <cell r="AK44501">
            <v>0</v>
          </cell>
          <cell r="AL44501">
            <v>0</v>
          </cell>
          <cell r="AM44501">
            <v>0</v>
          </cell>
          <cell r="AN44501">
            <v>1</v>
          </cell>
          <cell r="AO44501">
            <v>1</v>
          </cell>
          <cell r="AP44501">
            <v>1</v>
          </cell>
          <cell r="AQ44501">
            <v>1</v>
          </cell>
          <cell r="AR44501" t="b">
            <v>0</v>
          </cell>
          <cell r="AS44501" t="b">
            <v>0</v>
          </cell>
          <cell r="AT44501" t="b">
            <v>0</v>
          </cell>
          <cell r="AU44501" t="b">
            <v>0</v>
          </cell>
          <cell r="AV44501" t="b">
            <v>0</v>
          </cell>
          <cell r="AW44501" t="b">
            <v>0</v>
          </cell>
        </row>
        <row r="44502">
          <cell r="S44502" t="str">
            <v>EASTERWOOD</v>
          </cell>
          <cell r="AF44502">
            <v>0</v>
          </cell>
          <cell r="AG44502">
            <v>0</v>
          </cell>
          <cell r="AH44502">
            <v>0</v>
          </cell>
          <cell r="AI44502">
            <v>0</v>
          </cell>
          <cell r="AJ44502">
            <v>0</v>
          </cell>
          <cell r="AK44502">
            <v>0</v>
          </cell>
          <cell r="AL44502">
            <v>0</v>
          </cell>
          <cell r="AM44502">
            <v>0</v>
          </cell>
          <cell r="AN44502">
            <v>0</v>
          </cell>
          <cell r="AO44502">
            <v>0</v>
          </cell>
          <cell r="AP44502">
            <v>0</v>
          </cell>
          <cell r="AQ44502">
            <v>1</v>
          </cell>
          <cell r="AR44502" t="b">
            <v>0</v>
          </cell>
          <cell r="AS44502" t="b">
            <v>0</v>
          </cell>
          <cell r="AT44502" t="b">
            <v>0</v>
          </cell>
          <cell r="AU44502" t="b">
            <v>0</v>
          </cell>
          <cell r="AV44502" t="b">
            <v>0</v>
          </cell>
          <cell r="AW44502" t="b">
            <v>0</v>
          </cell>
        </row>
        <row r="44503">
          <cell r="S44503" t="str">
            <v>BRIDGEVIEW/GREENLAWN</v>
          </cell>
          <cell r="AF44503">
            <v>0</v>
          </cell>
          <cell r="AG44503">
            <v>0</v>
          </cell>
          <cell r="AH44503">
            <v>0</v>
          </cell>
          <cell r="AI44503">
            <v>0</v>
          </cell>
          <cell r="AJ44503">
            <v>0</v>
          </cell>
          <cell r="AK44503">
            <v>0</v>
          </cell>
          <cell r="AL44503">
            <v>0</v>
          </cell>
          <cell r="AM44503">
            <v>0</v>
          </cell>
          <cell r="AN44503">
            <v>1</v>
          </cell>
          <cell r="AO44503">
            <v>1</v>
          </cell>
          <cell r="AP44503">
            <v>1</v>
          </cell>
          <cell r="AQ44503">
            <v>1</v>
          </cell>
          <cell r="AR44503" t="b">
            <v>0</v>
          </cell>
          <cell r="AS44503" t="b">
            <v>0</v>
          </cell>
          <cell r="AT44503" t="b">
            <v>0</v>
          </cell>
          <cell r="AU44503" t="b">
            <v>0</v>
          </cell>
          <cell r="AV44503" t="b">
            <v>0</v>
          </cell>
          <cell r="AW44503" t="b">
            <v>0</v>
          </cell>
        </row>
        <row r="44504">
          <cell r="S44504" t="str">
            <v>COPPIN HEIGHTS/ASH-CO-EAST</v>
          </cell>
          <cell r="AF44504">
            <v>1</v>
          </cell>
          <cell r="AG44504">
            <v>1</v>
          </cell>
          <cell r="AH44504">
            <v>1</v>
          </cell>
          <cell r="AI44504">
            <v>1</v>
          </cell>
          <cell r="AJ44504">
            <v>1</v>
          </cell>
          <cell r="AK44504">
            <v>1</v>
          </cell>
          <cell r="AL44504">
            <v>1</v>
          </cell>
          <cell r="AM44504">
            <v>1</v>
          </cell>
          <cell r="AN44504">
            <v>1</v>
          </cell>
          <cell r="AO44504">
            <v>1</v>
          </cell>
          <cell r="AP44504">
            <v>1</v>
          </cell>
          <cell r="AQ44504">
            <v>1</v>
          </cell>
          <cell r="AR44504" t="b">
            <v>0</v>
          </cell>
          <cell r="AS44504" t="b">
            <v>0</v>
          </cell>
          <cell r="AT44504" t="b">
            <v>0</v>
          </cell>
          <cell r="AU44504" t="b">
            <v>0</v>
          </cell>
          <cell r="AV44504" t="b">
            <v>0</v>
          </cell>
          <cell r="AW44504" t="b">
            <v>0</v>
          </cell>
        </row>
        <row r="44505">
          <cell r="S44505" t="str">
            <v>NORTHWEST COMMUNITY ACTION</v>
          </cell>
          <cell r="AF44505">
            <v>0</v>
          </cell>
          <cell r="AG44505">
            <v>0</v>
          </cell>
          <cell r="AH44505">
            <v>0</v>
          </cell>
          <cell r="AI44505">
            <v>0</v>
          </cell>
          <cell r="AJ44505">
            <v>0</v>
          </cell>
          <cell r="AK44505">
            <v>0</v>
          </cell>
          <cell r="AL44505">
            <v>0</v>
          </cell>
          <cell r="AM44505">
            <v>0</v>
          </cell>
          <cell r="AN44505">
            <v>0</v>
          </cell>
          <cell r="AO44505">
            <v>0</v>
          </cell>
          <cell r="AP44505">
            <v>0</v>
          </cell>
          <cell r="AQ44505">
            <v>0</v>
          </cell>
          <cell r="AR44505" t="b">
            <v>0</v>
          </cell>
          <cell r="AS44505" t="b">
            <v>0</v>
          </cell>
          <cell r="AT44505" t="b">
            <v>0</v>
          </cell>
          <cell r="AU44505" t="b">
            <v>0</v>
          </cell>
          <cell r="AV44505" t="b">
            <v>0</v>
          </cell>
          <cell r="AW44505" t="b">
            <v>0</v>
          </cell>
        </row>
        <row r="44506">
          <cell r="S44506" t="str">
            <v>WALBROOK</v>
          </cell>
          <cell r="AF44506">
            <v>1</v>
          </cell>
          <cell r="AG44506">
            <v>1</v>
          </cell>
          <cell r="AH44506">
            <v>1</v>
          </cell>
          <cell r="AI44506">
            <v>1</v>
          </cell>
          <cell r="AJ44506">
            <v>1</v>
          </cell>
          <cell r="AK44506">
            <v>1</v>
          </cell>
          <cell r="AL44506">
            <v>1</v>
          </cell>
          <cell r="AM44506">
            <v>1</v>
          </cell>
          <cell r="AN44506">
            <v>1</v>
          </cell>
          <cell r="AO44506">
            <v>1</v>
          </cell>
          <cell r="AP44506">
            <v>1</v>
          </cell>
          <cell r="AQ44506">
            <v>1</v>
          </cell>
          <cell r="AR44506" t="b">
            <v>0</v>
          </cell>
          <cell r="AS44506" t="b">
            <v>0</v>
          </cell>
          <cell r="AT44506" t="b">
            <v>0</v>
          </cell>
          <cell r="AU44506" t="b">
            <v>0</v>
          </cell>
          <cell r="AV44506" t="b">
            <v>0</v>
          </cell>
          <cell r="AW44506" t="b">
            <v>0</v>
          </cell>
        </row>
        <row r="44507">
          <cell r="S44507" t="str">
            <v>PARK CIRCLE</v>
          </cell>
          <cell r="AF44507">
            <v>1</v>
          </cell>
          <cell r="AG44507">
            <v>1</v>
          </cell>
          <cell r="AH44507">
            <v>1</v>
          </cell>
          <cell r="AI44507">
            <v>1</v>
          </cell>
          <cell r="AJ44507">
            <v>1</v>
          </cell>
          <cell r="AK44507">
            <v>1</v>
          </cell>
          <cell r="AL44507">
            <v>1</v>
          </cell>
          <cell r="AM44507">
            <v>1</v>
          </cell>
          <cell r="AN44507">
            <v>1</v>
          </cell>
          <cell r="AO44507">
            <v>1</v>
          </cell>
          <cell r="AP44507">
            <v>1</v>
          </cell>
          <cell r="AQ44507">
            <v>1</v>
          </cell>
          <cell r="AR44507" t="b">
            <v>0</v>
          </cell>
          <cell r="AS44507" t="b">
            <v>0</v>
          </cell>
          <cell r="AT44507" t="b">
            <v>0</v>
          </cell>
          <cell r="AU44507" t="b">
            <v>0</v>
          </cell>
          <cell r="AV44507" t="b">
            <v>0</v>
          </cell>
          <cell r="AW44507" t="b">
            <v>0</v>
          </cell>
        </row>
        <row r="44508">
          <cell r="S44508" t="str">
            <v>PENN NORTH</v>
          </cell>
          <cell r="AF44508">
            <v>0</v>
          </cell>
          <cell r="AG44508">
            <v>0</v>
          </cell>
          <cell r="AH44508">
            <v>0</v>
          </cell>
          <cell r="AI44508">
            <v>0</v>
          </cell>
          <cell r="AJ44508">
            <v>0</v>
          </cell>
          <cell r="AK44508">
            <v>0</v>
          </cell>
          <cell r="AL44508">
            <v>0</v>
          </cell>
          <cell r="AM44508">
            <v>0</v>
          </cell>
          <cell r="AN44508">
            <v>0</v>
          </cell>
          <cell r="AO44508">
            <v>0</v>
          </cell>
          <cell r="AP44508">
            <v>0</v>
          </cell>
          <cell r="AQ44508">
            <v>1</v>
          </cell>
          <cell r="AR44508" t="b">
            <v>0</v>
          </cell>
          <cell r="AS44508" t="b">
            <v>0</v>
          </cell>
          <cell r="AT44508" t="b">
            <v>0</v>
          </cell>
          <cell r="AU44508" t="b">
            <v>0</v>
          </cell>
          <cell r="AV44508" t="b">
            <v>0</v>
          </cell>
          <cell r="AW44508" t="b">
            <v>0</v>
          </cell>
        </row>
        <row r="44509">
          <cell r="S44509" t="str">
            <v>HARWOOD</v>
          </cell>
          <cell r="AF44509">
            <v>0</v>
          </cell>
          <cell r="AG44509">
            <v>0</v>
          </cell>
          <cell r="AH44509">
            <v>0</v>
          </cell>
          <cell r="AI44509">
            <v>0</v>
          </cell>
          <cell r="AJ44509">
            <v>0</v>
          </cell>
          <cell r="AK44509">
            <v>0</v>
          </cell>
          <cell r="AL44509">
            <v>0</v>
          </cell>
          <cell r="AM44509">
            <v>0</v>
          </cell>
          <cell r="AN44509">
            <v>0</v>
          </cell>
          <cell r="AO44509">
            <v>1</v>
          </cell>
          <cell r="AP44509">
            <v>1</v>
          </cell>
          <cell r="AQ44509">
            <v>1</v>
          </cell>
          <cell r="AR44509" t="b">
            <v>0</v>
          </cell>
          <cell r="AS44509" t="b">
            <v>0</v>
          </cell>
          <cell r="AT44509" t="b">
            <v>0</v>
          </cell>
          <cell r="AU44509" t="b">
            <v>0</v>
          </cell>
          <cell r="AV44509" t="b">
            <v>0</v>
          </cell>
          <cell r="AW44509" t="b">
            <v>0</v>
          </cell>
        </row>
        <row r="44510">
          <cell r="S44510" t="str">
            <v>COLDSTREAM HOMESTEAD MONTEBELL</v>
          </cell>
          <cell r="AF44510">
            <v>0</v>
          </cell>
          <cell r="AG44510">
            <v>0</v>
          </cell>
          <cell r="AH44510">
            <v>0</v>
          </cell>
          <cell r="AI44510">
            <v>0</v>
          </cell>
          <cell r="AJ44510">
            <v>0</v>
          </cell>
          <cell r="AK44510">
            <v>0</v>
          </cell>
          <cell r="AL44510">
            <v>0</v>
          </cell>
          <cell r="AM44510">
            <v>0</v>
          </cell>
          <cell r="AN44510">
            <v>0</v>
          </cell>
          <cell r="AO44510">
            <v>0</v>
          </cell>
          <cell r="AP44510">
            <v>1</v>
          </cell>
          <cell r="AQ44510">
            <v>1</v>
          </cell>
          <cell r="AR44510" t="b">
            <v>0</v>
          </cell>
          <cell r="AS44510" t="b">
            <v>0</v>
          </cell>
          <cell r="AT44510" t="b">
            <v>0</v>
          </cell>
          <cell r="AU44510" t="b">
            <v>0</v>
          </cell>
          <cell r="AV44510" t="b">
            <v>0</v>
          </cell>
          <cell r="AW44510" t="b">
            <v>0</v>
          </cell>
        </row>
        <row r="44511">
          <cell r="S44511" t="str">
            <v>COLDSTREAM HOMESTEAD MONTEBELL</v>
          </cell>
          <cell r="AF44511">
            <v>0</v>
          </cell>
          <cell r="AG44511">
            <v>0</v>
          </cell>
          <cell r="AH44511">
            <v>0</v>
          </cell>
          <cell r="AI44511">
            <v>0</v>
          </cell>
          <cell r="AJ44511">
            <v>0</v>
          </cell>
          <cell r="AK44511">
            <v>0</v>
          </cell>
          <cell r="AL44511">
            <v>0</v>
          </cell>
          <cell r="AM44511">
            <v>0</v>
          </cell>
          <cell r="AN44511">
            <v>0</v>
          </cell>
          <cell r="AO44511">
            <v>0</v>
          </cell>
          <cell r="AP44511">
            <v>0</v>
          </cell>
          <cell r="AQ44511">
            <v>0</v>
          </cell>
          <cell r="AR44511" t="b">
            <v>0</v>
          </cell>
          <cell r="AS44511" t="b">
            <v>0</v>
          </cell>
          <cell r="AT44511" t="b">
            <v>0</v>
          </cell>
          <cell r="AU44511" t="b">
            <v>0</v>
          </cell>
          <cell r="AV44511" t="b">
            <v>0</v>
          </cell>
          <cell r="AW44511" t="b">
            <v>0</v>
          </cell>
        </row>
        <row r="44512">
          <cell r="S44512" t="str">
            <v>COPPIN HEIGHTS/ASH-CO-EAST</v>
          </cell>
          <cell r="AF44512">
            <v>0</v>
          </cell>
          <cell r="AG44512">
            <v>0</v>
          </cell>
          <cell r="AH44512">
            <v>0</v>
          </cell>
          <cell r="AI44512">
            <v>0</v>
          </cell>
          <cell r="AJ44512">
            <v>0</v>
          </cell>
          <cell r="AK44512">
            <v>0</v>
          </cell>
          <cell r="AL44512">
            <v>0</v>
          </cell>
          <cell r="AM44512">
            <v>0</v>
          </cell>
          <cell r="AN44512">
            <v>0</v>
          </cell>
          <cell r="AO44512">
            <v>0</v>
          </cell>
          <cell r="AP44512">
            <v>0</v>
          </cell>
          <cell r="AQ44512">
            <v>0</v>
          </cell>
          <cell r="AR44512" t="b">
            <v>0</v>
          </cell>
          <cell r="AS44512" t="b">
            <v>0</v>
          </cell>
          <cell r="AT44512" t="b">
            <v>0</v>
          </cell>
          <cell r="AU44512" t="b">
            <v>0</v>
          </cell>
          <cell r="AV44512" t="b">
            <v>0</v>
          </cell>
          <cell r="AW44512" t="b">
            <v>0</v>
          </cell>
        </row>
        <row r="44513">
          <cell r="S44513" t="str">
            <v>BOOTH-BOYD</v>
          </cell>
          <cell r="AF44513">
            <v>0</v>
          </cell>
          <cell r="AG44513">
            <v>0</v>
          </cell>
          <cell r="AH44513">
            <v>0</v>
          </cell>
          <cell r="AI44513">
            <v>0</v>
          </cell>
          <cell r="AJ44513">
            <v>0</v>
          </cell>
          <cell r="AK44513">
            <v>0</v>
          </cell>
          <cell r="AL44513">
            <v>0</v>
          </cell>
          <cell r="AM44513">
            <v>0</v>
          </cell>
          <cell r="AN44513">
            <v>0</v>
          </cell>
          <cell r="AO44513">
            <v>0</v>
          </cell>
          <cell r="AP44513">
            <v>0</v>
          </cell>
          <cell r="AQ44513">
            <v>1</v>
          </cell>
          <cell r="AR44513" t="b">
            <v>0</v>
          </cell>
          <cell r="AS44513" t="b">
            <v>0</v>
          </cell>
          <cell r="AT44513" t="b">
            <v>0</v>
          </cell>
          <cell r="AU44513" t="b">
            <v>0</v>
          </cell>
          <cell r="AV44513" t="b">
            <v>0</v>
          </cell>
          <cell r="AW44513" t="b">
            <v>0</v>
          </cell>
        </row>
        <row r="44514">
          <cell r="S44514" t="str">
            <v>BOOTH-BOYD</v>
          </cell>
          <cell r="AF44514">
            <v>1</v>
          </cell>
          <cell r="AG44514">
            <v>1</v>
          </cell>
          <cell r="AH44514">
            <v>1</v>
          </cell>
          <cell r="AI44514">
            <v>1</v>
          </cell>
          <cell r="AJ44514">
            <v>1</v>
          </cell>
          <cell r="AK44514">
            <v>1</v>
          </cell>
          <cell r="AL44514">
            <v>1</v>
          </cell>
          <cell r="AM44514">
            <v>1</v>
          </cell>
          <cell r="AN44514">
            <v>1</v>
          </cell>
          <cell r="AO44514">
            <v>1</v>
          </cell>
          <cell r="AP44514">
            <v>1</v>
          </cell>
          <cell r="AQ44514">
            <v>1</v>
          </cell>
          <cell r="AR44514" t="b">
            <v>0</v>
          </cell>
          <cell r="AS44514" t="b">
            <v>0</v>
          </cell>
          <cell r="AT44514" t="b">
            <v>0</v>
          </cell>
          <cell r="AU44514" t="b">
            <v>0</v>
          </cell>
          <cell r="AV44514" t="b">
            <v>0</v>
          </cell>
          <cell r="AW44514" t="b">
            <v>0</v>
          </cell>
        </row>
        <row r="44515">
          <cell r="S44515" t="str">
            <v>UPTON</v>
          </cell>
          <cell r="AF44515">
            <v>0</v>
          </cell>
          <cell r="AG44515">
            <v>0</v>
          </cell>
          <cell r="AH44515">
            <v>0</v>
          </cell>
          <cell r="AI44515">
            <v>0</v>
          </cell>
          <cell r="AJ44515">
            <v>0</v>
          </cell>
          <cell r="AK44515">
            <v>0</v>
          </cell>
          <cell r="AL44515">
            <v>0</v>
          </cell>
          <cell r="AM44515">
            <v>0</v>
          </cell>
          <cell r="AN44515">
            <v>0</v>
          </cell>
          <cell r="AO44515">
            <v>0</v>
          </cell>
          <cell r="AP44515">
            <v>0</v>
          </cell>
          <cell r="AQ44515">
            <v>0</v>
          </cell>
          <cell r="AR44515" t="b">
            <v>0</v>
          </cell>
          <cell r="AS44515" t="b">
            <v>0</v>
          </cell>
          <cell r="AT44515" t="b">
            <v>0</v>
          </cell>
          <cell r="AU44515" t="b">
            <v>0</v>
          </cell>
          <cell r="AV44515" t="b">
            <v>0</v>
          </cell>
          <cell r="AW44515" t="b">
            <v>0</v>
          </cell>
        </row>
        <row r="44516">
          <cell r="S44516" t="str">
            <v>UPTON</v>
          </cell>
          <cell r="AF44516">
            <v>0</v>
          </cell>
          <cell r="AG44516">
            <v>0</v>
          </cell>
          <cell r="AH44516">
            <v>0</v>
          </cell>
          <cell r="AI44516">
            <v>0</v>
          </cell>
          <cell r="AJ44516">
            <v>0</v>
          </cell>
          <cell r="AK44516">
            <v>0</v>
          </cell>
          <cell r="AL44516">
            <v>0</v>
          </cell>
          <cell r="AM44516">
            <v>0</v>
          </cell>
          <cell r="AN44516">
            <v>0</v>
          </cell>
          <cell r="AO44516">
            <v>0</v>
          </cell>
          <cell r="AP44516">
            <v>1</v>
          </cell>
          <cell r="AQ44516">
            <v>1</v>
          </cell>
          <cell r="AR44516" t="b">
            <v>0</v>
          </cell>
          <cell r="AS44516" t="b">
            <v>0</v>
          </cell>
          <cell r="AT44516" t="b">
            <v>0</v>
          </cell>
          <cell r="AU44516" t="b">
            <v>0</v>
          </cell>
          <cell r="AV44516" t="b">
            <v>0</v>
          </cell>
          <cell r="AW44516" t="b">
            <v>0</v>
          </cell>
        </row>
        <row r="44517">
          <cell r="S44517" t="str">
            <v>UPTON</v>
          </cell>
          <cell r="AF44517">
            <v>1</v>
          </cell>
          <cell r="AG44517">
            <v>1</v>
          </cell>
          <cell r="AH44517">
            <v>1</v>
          </cell>
          <cell r="AI44517">
            <v>1</v>
          </cell>
          <cell r="AJ44517">
            <v>1</v>
          </cell>
          <cell r="AK44517">
            <v>1</v>
          </cell>
          <cell r="AL44517">
            <v>1</v>
          </cell>
          <cell r="AM44517">
            <v>1</v>
          </cell>
          <cell r="AN44517">
            <v>1</v>
          </cell>
          <cell r="AO44517">
            <v>1</v>
          </cell>
          <cell r="AP44517">
            <v>1</v>
          </cell>
          <cell r="AQ44517">
            <v>1</v>
          </cell>
          <cell r="AR44517" t="b">
            <v>0</v>
          </cell>
          <cell r="AS44517" t="b">
            <v>0</v>
          </cell>
          <cell r="AT44517" t="b">
            <v>0</v>
          </cell>
          <cell r="AU44517" t="b">
            <v>0</v>
          </cell>
          <cell r="AV44517" t="b">
            <v>0</v>
          </cell>
          <cell r="AW44517" t="b">
            <v>0</v>
          </cell>
        </row>
        <row r="44518">
          <cell r="S44518" t="str">
            <v>OLIVER</v>
          </cell>
          <cell r="AF44518">
            <v>0</v>
          </cell>
          <cell r="AG44518">
            <v>0</v>
          </cell>
          <cell r="AH44518">
            <v>0</v>
          </cell>
          <cell r="AI44518">
            <v>0</v>
          </cell>
          <cell r="AJ44518">
            <v>0</v>
          </cell>
          <cell r="AK44518">
            <v>0</v>
          </cell>
          <cell r="AL44518">
            <v>0</v>
          </cell>
          <cell r="AM44518">
            <v>0</v>
          </cell>
          <cell r="AN44518">
            <v>0</v>
          </cell>
          <cell r="AO44518">
            <v>0</v>
          </cell>
          <cell r="AP44518">
            <v>1</v>
          </cell>
          <cell r="AQ44518">
            <v>1</v>
          </cell>
          <cell r="AR44518" t="b">
            <v>0</v>
          </cell>
          <cell r="AS44518" t="b">
            <v>0</v>
          </cell>
          <cell r="AT44518" t="b">
            <v>0</v>
          </cell>
          <cell r="AU44518" t="b">
            <v>0</v>
          </cell>
          <cell r="AV44518" t="b">
            <v>0</v>
          </cell>
          <cell r="AW44518" t="b">
            <v>0</v>
          </cell>
        </row>
        <row r="44519">
          <cell r="S44519" t="str">
            <v>OLIVER</v>
          </cell>
          <cell r="AF44519">
            <v>0</v>
          </cell>
          <cell r="AG44519">
            <v>0</v>
          </cell>
          <cell r="AH44519">
            <v>0</v>
          </cell>
          <cell r="AI44519">
            <v>0</v>
          </cell>
          <cell r="AJ44519">
            <v>0</v>
          </cell>
          <cell r="AK44519">
            <v>0</v>
          </cell>
          <cell r="AL44519">
            <v>1</v>
          </cell>
          <cell r="AM44519">
            <v>1</v>
          </cell>
          <cell r="AN44519">
            <v>1</v>
          </cell>
          <cell r="AO44519">
            <v>1</v>
          </cell>
          <cell r="AP44519">
            <v>1</v>
          </cell>
          <cell r="AQ44519">
            <v>1</v>
          </cell>
          <cell r="AR44519" t="b">
            <v>0</v>
          </cell>
          <cell r="AS44519" t="b">
            <v>0</v>
          </cell>
          <cell r="AT44519" t="b">
            <v>0</v>
          </cell>
          <cell r="AU44519" t="b">
            <v>0</v>
          </cell>
          <cell r="AV44519" t="b">
            <v>0</v>
          </cell>
          <cell r="AW44519" t="b">
            <v>0</v>
          </cell>
        </row>
        <row r="44520">
          <cell r="S44520" t="str">
            <v>BROADWAY EAST</v>
          </cell>
          <cell r="AF44520">
            <v>0</v>
          </cell>
          <cell r="AG44520">
            <v>0</v>
          </cell>
          <cell r="AH44520">
            <v>0</v>
          </cell>
          <cell r="AI44520">
            <v>0</v>
          </cell>
          <cell r="AJ44520">
            <v>0</v>
          </cell>
          <cell r="AK44520">
            <v>0</v>
          </cell>
          <cell r="AL44520">
            <v>0</v>
          </cell>
          <cell r="AM44520">
            <v>0</v>
          </cell>
          <cell r="AN44520">
            <v>0</v>
          </cell>
          <cell r="AO44520">
            <v>0</v>
          </cell>
          <cell r="AP44520">
            <v>0</v>
          </cell>
          <cell r="AQ44520">
            <v>0</v>
          </cell>
          <cell r="AR44520" t="b">
            <v>0</v>
          </cell>
          <cell r="AS44520" t="b">
            <v>0</v>
          </cell>
          <cell r="AT44520" t="b">
            <v>0</v>
          </cell>
          <cell r="AU44520" t="b">
            <v>0</v>
          </cell>
          <cell r="AV44520" t="b">
            <v>0</v>
          </cell>
          <cell r="AW44520" t="b">
            <v>0</v>
          </cell>
        </row>
        <row r="44521">
          <cell r="S44521" t="str">
            <v>MIDDLE EAST</v>
          </cell>
          <cell r="AF44521">
            <v>0</v>
          </cell>
          <cell r="AG44521">
            <v>0</v>
          </cell>
          <cell r="AH44521">
            <v>0</v>
          </cell>
          <cell r="AI44521">
            <v>0</v>
          </cell>
          <cell r="AJ44521">
            <v>0</v>
          </cell>
          <cell r="AK44521">
            <v>0</v>
          </cell>
          <cell r="AL44521">
            <v>0</v>
          </cell>
          <cell r="AM44521">
            <v>0</v>
          </cell>
          <cell r="AN44521">
            <v>0</v>
          </cell>
          <cell r="AO44521">
            <v>1</v>
          </cell>
          <cell r="AP44521">
            <v>1</v>
          </cell>
          <cell r="AQ44521">
            <v>1</v>
          </cell>
          <cell r="AR44521" t="b">
            <v>0</v>
          </cell>
          <cell r="AS44521" t="b">
            <v>0</v>
          </cell>
          <cell r="AT44521" t="b">
            <v>0</v>
          </cell>
          <cell r="AU44521" t="b">
            <v>0</v>
          </cell>
          <cell r="AV44521" t="b">
            <v>0</v>
          </cell>
          <cell r="AW44521" t="b">
            <v>0</v>
          </cell>
        </row>
        <row r="44522">
          <cell r="S44522" t="str">
            <v>MIDDLE EAST</v>
          </cell>
          <cell r="AF44522">
            <v>0</v>
          </cell>
          <cell r="AG44522">
            <v>0</v>
          </cell>
          <cell r="AH44522">
            <v>0</v>
          </cell>
          <cell r="AI44522">
            <v>0</v>
          </cell>
          <cell r="AJ44522">
            <v>0</v>
          </cell>
          <cell r="AK44522">
            <v>0</v>
          </cell>
          <cell r="AL44522">
            <v>0</v>
          </cell>
          <cell r="AM44522">
            <v>0</v>
          </cell>
          <cell r="AN44522">
            <v>0</v>
          </cell>
          <cell r="AO44522">
            <v>1</v>
          </cell>
          <cell r="AP44522">
            <v>1</v>
          </cell>
          <cell r="AQ44522">
            <v>1</v>
          </cell>
          <cell r="AR44522" t="b">
            <v>0</v>
          </cell>
          <cell r="AS44522" t="b">
            <v>0</v>
          </cell>
          <cell r="AT44522" t="b">
            <v>0</v>
          </cell>
          <cell r="AU44522" t="b">
            <v>0</v>
          </cell>
          <cell r="AV44522" t="b">
            <v>0</v>
          </cell>
          <cell r="AW44522" t="b">
            <v>0</v>
          </cell>
        </row>
        <row r="44523">
          <cell r="S44523" t="str">
            <v>MILTON-MONTFORD</v>
          </cell>
          <cell r="AF44523">
            <v>0</v>
          </cell>
          <cell r="AG44523">
            <v>0</v>
          </cell>
          <cell r="AH44523">
            <v>0</v>
          </cell>
          <cell r="AI44523">
            <v>0</v>
          </cell>
          <cell r="AJ44523">
            <v>0</v>
          </cell>
          <cell r="AK44523">
            <v>0</v>
          </cell>
          <cell r="AL44523">
            <v>0</v>
          </cell>
          <cell r="AM44523">
            <v>0</v>
          </cell>
          <cell r="AN44523">
            <v>0</v>
          </cell>
          <cell r="AO44523">
            <v>0</v>
          </cell>
          <cell r="AP44523">
            <v>0</v>
          </cell>
          <cell r="AQ44523">
            <v>0</v>
          </cell>
          <cell r="AR44523" t="b">
            <v>0</v>
          </cell>
          <cell r="AS44523" t="b">
            <v>0</v>
          </cell>
          <cell r="AT44523" t="b">
            <v>0</v>
          </cell>
          <cell r="AU44523" t="b">
            <v>0</v>
          </cell>
          <cell r="AV44523" t="b">
            <v>0</v>
          </cell>
          <cell r="AW44523" t="b">
            <v>0</v>
          </cell>
        </row>
        <row r="44524">
          <cell r="S44524" t="str">
            <v>MCELDERRY PARK</v>
          </cell>
          <cell r="AF44524">
            <v>0</v>
          </cell>
          <cell r="AG44524">
            <v>0</v>
          </cell>
          <cell r="AH44524">
            <v>0</v>
          </cell>
          <cell r="AI44524">
            <v>0</v>
          </cell>
          <cell r="AJ44524">
            <v>0</v>
          </cell>
          <cell r="AK44524">
            <v>0</v>
          </cell>
          <cell r="AL44524">
            <v>0</v>
          </cell>
          <cell r="AM44524">
            <v>0</v>
          </cell>
          <cell r="AN44524">
            <v>0</v>
          </cell>
          <cell r="AO44524">
            <v>0</v>
          </cell>
          <cell r="AP44524">
            <v>1</v>
          </cell>
          <cell r="AQ44524">
            <v>1</v>
          </cell>
          <cell r="AR44524" t="b">
            <v>0</v>
          </cell>
          <cell r="AS44524" t="b">
            <v>0</v>
          </cell>
          <cell r="AT44524" t="b">
            <v>0</v>
          </cell>
          <cell r="AU44524" t="b">
            <v>0</v>
          </cell>
          <cell r="AV44524" t="b">
            <v>0</v>
          </cell>
          <cell r="AW44524" t="b">
            <v>0</v>
          </cell>
        </row>
        <row r="44525">
          <cell r="S44525" t="str">
            <v>IRVINGTON</v>
          </cell>
          <cell r="AF44525">
            <v>0</v>
          </cell>
          <cell r="AG44525">
            <v>0</v>
          </cell>
          <cell r="AH44525">
            <v>0</v>
          </cell>
          <cell r="AI44525">
            <v>0</v>
          </cell>
          <cell r="AJ44525">
            <v>0</v>
          </cell>
          <cell r="AK44525">
            <v>0</v>
          </cell>
          <cell r="AL44525">
            <v>0</v>
          </cell>
          <cell r="AM44525">
            <v>0</v>
          </cell>
          <cell r="AN44525">
            <v>0</v>
          </cell>
          <cell r="AO44525">
            <v>0</v>
          </cell>
          <cell r="AP44525">
            <v>0</v>
          </cell>
          <cell r="AQ44525">
            <v>1</v>
          </cell>
          <cell r="AR44525" t="b">
            <v>0</v>
          </cell>
          <cell r="AS44525" t="b">
            <v>0</v>
          </cell>
          <cell r="AT44525" t="b">
            <v>0</v>
          </cell>
          <cell r="AU44525" t="b">
            <v>0</v>
          </cell>
          <cell r="AV44525" t="b">
            <v>0</v>
          </cell>
          <cell r="AW44525" t="b">
            <v>0</v>
          </cell>
        </row>
        <row r="44526">
          <cell r="S44526" t="str">
            <v>WALBROOK</v>
          </cell>
          <cell r="AF44526">
            <v>0</v>
          </cell>
          <cell r="AG44526">
            <v>0</v>
          </cell>
          <cell r="AH44526">
            <v>0</v>
          </cell>
          <cell r="AI44526">
            <v>0</v>
          </cell>
          <cell r="AJ44526">
            <v>0</v>
          </cell>
          <cell r="AK44526">
            <v>0</v>
          </cell>
          <cell r="AL44526">
            <v>0</v>
          </cell>
          <cell r="AM44526">
            <v>0</v>
          </cell>
          <cell r="AN44526">
            <v>0</v>
          </cell>
          <cell r="AO44526">
            <v>0</v>
          </cell>
          <cell r="AP44526">
            <v>0</v>
          </cell>
          <cell r="AQ44526">
            <v>0</v>
          </cell>
          <cell r="AR44526" t="b">
            <v>0</v>
          </cell>
          <cell r="AS44526" t="b">
            <v>0</v>
          </cell>
          <cell r="AT44526" t="b">
            <v>0</v>
          </cell>
          <cell r="AU44526" t="b">
            <v>0</v>
          </cell>
          <cell r="AV44526" t="b">
            <v>0</v>
          </cell>
          <cell r="AW44526" t="b">
            <v>0</v>
          </cell>
        </row>
        <row r="44527">
          <cell r="S44527" t="str">
            <v>IRVINGTON</v>
          </cell>
          <cell r="AF44527">
            <v>1</v>
          </cell>
          <cell r="AG44527">
            <v>1</v>
          </cell>
          <cell r="AH44527">
            <v>1</v>
          </cell>
          <cell r="AI44527">
            <v>1</v>
          </cell>
          <cell r="AJ44527">
            <v>1</v>
          </cell>
          <cell r="AK44527">
            <v>1</v>
          </cell>
          <cell r="AL44527">
            <v>1</v>
          </cell>
          <cell r="AM44527">
            <v>1</v>
          </cell>
          <cell r="AN44527">
            <v>1</v>
          </cell>
          <cell r="AO44527">
            <v>1</v>
          </cell>
          <cell r="AP44527">
            <v>1</v>
          </cell>
          <cell r="AQ44527">
            <v>1</v>
          </cell>
          <cell r="AR44527" t="b">
            <v>0</v>
          </cell>
          <cell r="AS44527" t="b">
            <v>0</v>
          </cell>
          <cell r="AT44527" t="b">
            <v>0</v>
          </cell>
          <cell r="AU44527" t="b">
            <v>0</v>
          </cell>
          <cell r="AV44527" t="b">
            <v>0</v>
          </cell>
          <cell r="AW44527" t="b">
            <v>0</v>
          </cell>
        </row>
        <row r="44528">
          <cell r="S44528" t="str">
            <v>IRVINGTON</v>
          </cell>
          <cell r="AF44528">
            <v>0</v>
          </cell>
          <cell r="AG44528">
            <v>0</v>
          </cell>
          <cell r="AH44528">
            <v>0</v>
          </cell>
          <cell r="AI44528">
            <v>0</v>
          </cell>
          <cell r="AJ44528">
            <v>0</v>
          </cell>
          <cell r="AK44528">
            <v>0</v>
          </cell>
          <cell r="AL44528">
            <v>0</v>
          </cell>
          <cell r="AM44528">
            <v>0</v>
          </cell>
          <cell r="AN44528">
            <v>1</v>
          </cell>
          <cell r="AO44528">
            <v>1</v>
          </cell>
          <cell r="AP44528">
            <v>1</v>
          </cell>
          <cell r="AQ44528">
            <v>1</v>
          </cell>
          <cell r="AR44528" t="b">
            <v>0</v>
          </cell>
          <cell r="AS44528" t="b">
            <v>0</v>
          </cell>
          <cell r="AT44528" t="b">
            <v>0</v>
          </cell>
          <cell r="AU44528" t="b">
            <v>0</v>
          </cell>
          <cell r="AV44528" t="b">
            <v>0</v>
          </cell>
          <cell r="AW44528" t="b">
            <v>0</v>
          </cell>
        </row>
        <row r="44529">
          <cell r="S44529" t="str">
            <v>EAST BALTIMORE MIDWAY</v>
          </cell>
          <cell r="AF44529">
            <v>0</v>
          </cell>
          <cell r="AG44529">
            <v>0</v>
          </cell>
          <cell r="AH44529">
            <v>0</v>
          </cell>
          <cell r="AI44529">
            <v>0</v>
          </cell>
          <cell r="AJ44529">
            <v>0</v>
          </cell>
          <cell r="AK44529">
            <v>0</v>
          </cell>
          <cell r="AL44529">
            <v>0</v>
          </cell>
          <cell r="AM44529">
            <v>0</v>
          </cell>
          <cell r="AN44529">
            <v>0</v>
          </cell>
          <cell r="AO44529">
            <v>0</v>
          </cell>
          <cell r="AP44529">
            <v>0</v>
          </cell>
          <cell r="AQ44529">
            <v>1</v>
          </cell>
          <cell r="AR44529" t="b">
            <v>0</v>
          </cell>
          <cell r="AS44529" t="b">
            <v>0</v>
          </cell>
          <cell r="AT44529" t="b">
            <v>0</v>
          </cell>
          <cell r="AU44529" t="b">
            <v>0</v>
          </cell>
          <cell r="AV44529" t="b">
            <v>0</v>
          </cell>
          <cell r="AW44529" t="b">
            <v>0</v>
          </cell>
        </row>
        <row r="44530">
          <cell r="S44530" t="str">
            <v>SANDTOWN-WINCHESTER</v>
          </cell>
          <cell r="AF44530">
            <v>0</v>
          </cell>
          <cell r="AG44530">
            <v>0</v>
          </cell>
          <cell r="AH44530">
            <v>0</v>
          </cell>
          <cell r="AI44530">
            <v>0</v>
          </cell>
          <cell r="AJ44530">
            <v>0</v>
          </cell>
          <cell r="AK44530">
            <v>0</v>
          </cell>
          <cell r="AL44530">
            <v>0</v>
          </cell>
          <cell r="AM44530">
            <v>0</v>
          </cell>
          <cell r="AN44530">
            <v>1</v>
          </cell>
          <cell r="AO44530">
            <v>1</v>
          </cell>
          <cell r="AP44530">
            <v>1</v>
          </cell>
          <cell r="AQ44530">
            <v>1</v>
          </cell>
          <cell r="AR44530" t="b">
            <v>0</v>
          </cell>
          <cell r="AS44530" t="b">
            <v>0</v>
          </cell>
          <cell r="AT44530" t="b">
            <v>0</v>
          </cell>
          <cell r="AU44530" t="b">
            <v>0</v>
          </cell>
          <cell r="AV44530" t="b">
            <v>0</v>
          </cell>
          <cell r="AW44530" t="b">
            <v>0</v>
          </cell>
        </row>
        <row r="44531">
          <cell r="S44531" t="str">
            <v>HARLEM PARK</v>
          </cell>
          <cell r="AF44531">
            <v>0</v>
          </cell>
          <cell r="AG44531">
            <v>0</v>
          </cell>
          <cell r="AH44531">
            <v>0</v>
          </cell>
          <cell r="AI44531">
            <v>0</v>
          </cell>
          <cell r="AJ44531">
            <v>0</v>
          </cell>
          <cell r="AK44531">
            <v>0</v>
          </cell>
          <cell r="AL44531">
            <v>1</v>
          </cell>
          <cell r="AM44531">
            <v>1</v>
          </cell>
          <cell r="AN44531">
            <v>1</v>
          </cell>
          <cell r="AO44531">
            <v>1</v>
          </cell>
          <cell r="AP44531">
            <v>1</v>
          </cell>
          <cell r="AQ44531">
            <v>1</v>
          </cell>
          <cell r="AR44531" t="b">
            <v>0</v>
          </cell>
          <cell r="AS44531" t="b">
            <v>0</v>
          </cell>
          <cell r="AT44531" t="b">
            <v>0</v>
          </cell>
          <cell r="AU44531" t="b">
            <v>0</v>
          </cell>
          <cell r="AV44531" t="b">
            <v>0</v>
          </cell>
          <cell r="AW44531" t="b">
            <v>0</v>
          </cell>
        </row>
        <row r="44532">
          <cell r="S44532" t="str">
            <v>FRANKLIN SQUARE</v>
          </cell>
          <cell r="AF44532">
            <v>1</v>
          </cell>
          <cell r="AG44532">
            <v>1</v>
          </cell>
          <cell r="AH44532">
            <v>1</v>
          </cell>
          <cell r="AI44532">
            <v>1</v>
          </cell>
          <cell r="AJ44532">
            <v>1</v>
          </cell>
          <cell r="AK44532">
            <v>1</v>
          </cell>
          <cell r="AL44532">
            <v>1</v>
          </cell>
          <cell r="AM44532">
            <v>1</v>
          </cell>
          <cell r="AN44532">
            <v>1</v>
          </cell>
          <cell r="AO44532">
            <v>1</v>
          </cell>
          <cell r="AP44532">
            <v>1</v>
          </cell>
          <cell r="AQ44532">
            <v>1</v>
          </cell>
          <cell r="AR44532" t="b">
            <v>0</v>
          </cell>
          <cell r="AS44532" t="b">
            <v>0</v>
          </cell>
          <cell r="AT44532" t="b">
            <v>0</v>
          </cell>
          <cell r="AU44532" t="b">
            <v>0</v>
          </cell>
          <cell r="AV44532" t="b">
            <v>0</v>
          </cell>
          <cell r="AW44532" t="b">
            <v>0</v>
          </cell>
        </row>
        <row r="44533">
          <cell r="S44533" t="str">
            <v>FRANKLIN SQUARE</v>
          </cell>
          <cell r="AF44533">
            <v>0</v>
          </cell>
          <cell r="AG44533">
            <v>0</v>
          </cell>
          <cell r="AH44533">
            <v>0</v>
          </cell>
          <cell r="AI44533">
            <v>0</v>
          </cell>
          <cell r="AJ44533">
            <v>0</v>
          </cell>
          <cell r="AK44533">
            <v>0</v>
          </cell>
          <cell r="AL44533">
            <v>0</v>
          </cell>
          <cell r="AM44533">
            <v>0</v>
          </cell>
          <cell r="AN44533">
            <v>0</v>
          </cell>
          <cell r="AO44533">
            <v>0</v>
          </cell>
          <cell r="AP44533">
            <v>1</v>
          </cell>
          <cell r="AQ44533">
            <v>1</v>
          </cell>
          <cell r="AR44533" t="b">
            <v>0</v>
          </cell>
          <cell r="AS44533" t="b">
            <v>0</v>
          </cell>
          <cell r="AT44533" t="b">
            <v>0</v>
          </cell>
          <cell r="AU44533" t="b">
            <v>0</v>
          </cell>
          <cell r="AV44533" t="b">
            <v>0</v>
          </cell>
          <cell r="AW44533" t="b">
            <v>0</v>
          </cell>
        </row>
        <row r="44534">
          <cell r="S44534" t="str">
            <v>FRANKLIN SQUARE</v>
          </cell>
          <cell r="AF44534">
            <v>0</v>
          </cell>
          <cell r="AG44534">
            <v>0</v>
          </cell>
          <cell r="AH44534">
            <v>0</v>
          </cell>
          <cell r="AI44534">
            <v>0</v>
          </cell>
          <cell r="AJ44534">
            <v>0</v>
          </cell>
          <cell r="AK44534">
            <v>0</v>
          </cell>
          <cell r="AL44534">
            <v>0</v>
          </cell>
          <cell r="AM44534">
            <v>0</v>
          </cell>
          <cell r="AN44534">
            <v>1</v>
          </cell>
          <cell r="AO44534">
            <v>1</v>
          </cell>
          <cell r="AP44534">
            <v>1</v>
          </cell>
          <cell r="AQ44534">
            <v>1</v>
          </cell>
          <cell r="AR44534" t="b">
            <v>0</v>
          </cell>
          <cell r="AS44534" t="b">
            <v>0</v>
          </cell>
          <cell r="AT44534" t="b">
            <v>0</v>
          </cell>
          <cell r="AU44534" t="b">
            <v>0</v>
          </cell>
          <cell r="AV44534" t="b">
            <v>0</v>
          </cell>
          <cell r="AW44534" t="b">
            <v>0</v>
          </cell>
        </row>
        <row r="44535">
          <cell r="S44535" t="str">
            <v>FRANKLIN SQUARE</v>
          </cell>
          <cell r="AF44535">
            <v>1</v>
          </cell>
          <cell r="AG44535">
            <v>1</v>
          </cell>
          <cell r="AH44535">
            <v>1</v>
          </cell>
          <cell r="AI44535">
            <v>1</v>
          </cell>
          <cell r="AJ44535">
            <v>1</v>
          </cell>
          <cell r="AK44535">
            <v>1</v>
          </cell>
          <cell r="AL44535">
            <v>1</v>
          </cell>
          <cell r="AM44535">
            <v>1</v>
          </cell>
          <cell r="AN44535">
            <v>1</v>
          </cell>
          <cell r="AO44535">
            <v>1</v>
          </cell>
          <cell r="AP44535">
            <v>1</v>
          </cell>
          <cell r="AQ44535">
            <v>1</v>
          </cell>
          <cell r="AR44535" t="b">
            <v>0</v>
          </cell>
          <cell r="AS44535" t="b">
            <v>0</v>
          </cell>
          <cell r="AT44535" t="b">
            <v>0</v>
          </cell>
          <cell r="AU44535" t="b">
            <v>0</v>
          </cell>
          <cell r="AV44535" t="b">
            <v>0</v>
          </cell>
          <cell r="AW44535" t="b">
            <v>0</v>
          </cell>
        </row>
        <row r="44536">
          <cell r="S44536" t="str">
            <v>POPPLETON</v>
          </cell>
          <cell r="AF44536">
            <v>0</v>
          </cell>
          <cell r="AG44536">
            <v>0</v>
          </cell>
          <cell r="AH44536">
            <v>1</v>
          </cell>
          <cell r="AI44536">
            <v>1</v>
          </cell>
          <cell r="AJ44536">
            <v>1</v>
          </cell>
          <cell r="AK44536">
            <v>1</v>
          </cell>
          <cell r="AL44536">
            <v>1</v>
          </cell>
          <cell r="AM44536">
            <v>1</v>
          </cell>
          <cell r="AN44536">
            <v>1</v>
          </cell>
          <cell r="AO44536">
            <v>1</v>
          </cell>
          <cell r="AP44536">
            <v>1</v>
          </cell>
          <cell r="AQ44536">
            <v>1</v>
          </cell>
          <cell r="AR44536" t="b">
            <v>0</v>
          </cell>
          <cell r="AS44536" t="b">
            <v>0</v>
          </cell>
          <cell r="AT44536" t="b">
            <v>0</v>
          </cell>
          <cell r="AU44536" t="b">
            <v>0</v>
          </cell>
          <cell r="AV44536" t="b">
            <v>0</v>
          </cell>
          <cell r="AW44536" t="b">
            <v>0</v>
          </cell>
        </row>
        <row r="44537">
          <cell r="S44537" t="str">
            <v>HOLLINS MARKET</v>
          </cell>
          <cell r="AF44537">
            <v>0</v>
          </cell>
          <cell r="AG44537">
            <v>0</v>
          </cell>
          <cell r="AH44537">
            <v>0</v>
          </cell>
          <cell r="AI44537">
            <v>0</v>
          </cell>
          <cell r="AJ44537">
            <v>0</v>
          </cell>
          <cell r="AK44537">
            <v>0</v>
          </cell>
          <cell r="AL44537">
            <v>0</v>
          </cell>
          <cell r="AM44537">
            <v>0</v>
          </cell>
          <cell r="AN44537">
            <v>0</v>
          </cell>
          <cell r="AO44537">
            <v>0</v>
          </cell>
          <cell r="AP44537">
            <v>1</v>
          </cell>
          <cell r="AQ44537">
            <v>1</v>
          </cell>
          <cell r="AR44537" t="b">
            <v>0</v>
          </cell>
          <cell r="AS44537" t="b">
            <v>0</v>
          </cell>
          <cell r="AT44537" t="b">
            <v>0</v>
          </cell>
          <cell r="AU44537" t="b">
            <v>0</v>
          </cell>
          <cell r="AV44537" t="b">
            <v>0</v>
          </cell>
          <cell r="AW44537" t="b">
            <v>0</v>
          </cell>
        </row>
        <row r="44538">
          <cell r="S44538" t="str">
            <v>DRUID HEIGHTS</v>
          </cell>
          <cell r="AF44538">
            <v>0</v>
          </cell>
          <cell r="AG44538">
            <v>0</v>
          </cell>
          <cell r="AH44538">
            <v>0</v>
          </cell>
          <cell r="AI44538">
            <v>0</v>
          </cell>
          <cell r="AJ44538">
            <v>0</v>
          </cell>
          <cell r="AK44538">
            <v>0</v>
          </cell>
          <cell r="AL44538">
            <v>0</v>
          </cell>
          <cell r="AM44538">
            <v>1</v>
          </cell>
          <cell r="AN44538">
            <v>1</v>
          </cell>
          <cell r="AO44538">
            <v>1</v>
          </cell>
          <cell r="AP44538">
            <v>1</v>
          </cell>
          <cell r="AQ44538">
            <v>1</v>
          </cell>
          <cell r="AR44538" t="b">
            <v>0</v>
          </cell>
          <cell r="AS44538" t="b">
            <v>0</v>
          </cell>
          <cell r="AT44538" t="b">
            <v>0</v>
          </cell>
          <cell r="AU44538" t="b">
            <v>0</v>
          </cell>
          <cell r="AV44538" t="b">
            <v>0</v>
          </cell>
          <cell r="AW44538" t="b">
            <v>0</v>
          </cell>
        </row>
        <row r="44539">
          <cell r="S44539" t="str">
            <v>GAY STREET</v>
          </cell>
          <cell r="AF44539">
            <v>0</v>
          </cell>
          <cell r="AG44539">
            <v>0</v>
          </cell>
          <cell r="AH44539">
            <v>0</v>
          </cell>
          <cell r="AI44539">
            <v>0</v>
          </cell>
          <cell r="AJ44539">
            <v>0</v>
          </cell>
          <cell r="AK44539">
            <v>0</v>
          </cell>
          <cell r="AL44539">
            <v>1</v>
          </cell>
          <cell r="AM44539">
            <v>1</v>
          </cell>
          <cell r="AN44539">
            <v>1</v>
          </cell>
          <cell r="AO44539">
            <v>1</v>
          </cell>
          <cell r="AP44539">
            <v>1</v>
          </cell>
          <cell r="AQ44539">
            <v>1</v>
          </cell>
          <cell r="AR44539" t="b">
            <v>0</v>
          </cell>
          <cell r="AS44539" t="b">
            <v>0</v>
          </cell>
          <cell r="AT44539" t="b">
            <v>0</v>
          </cell>
          <cell r="AU44539" t="b">
            <v>0</v>
          </cell>
          <cell r="AV44539" t="b">
            <v>0</v>
          </cell>
          <cell r="AW44539" t="b">
            <v>0</v>
          </cell>
        </row>
        <row r="44540">
          <cell r="S44540" t="str">
            <v>OLDTOWN</v>
          </cell>
          <cell r="AF44540">
            <v>1</v>
          </cell>
          <cell r="AG44540">
            <v>1</v>
          </cell>
          <cell r="AH44540">
            <v>1</v>
          </cell>
          <cell r="AI44540">
            <v>1</v>
          </cell>
          <cell r="AJ44540">
            <v>1</v>
          </cell>
          <cell r="AK44540">
            <v>1</v>
          </cell>
          <cell r="AL44540">
            <v>1</v>
          </cell>
          <cell r="AM44540">
            <v>1</v>
          </cell>
          <cell r="AN44540">
            <v>1</v>
          </cell>
          <cell r="AO44540">
            <v>1</v>
          </cell>
          <cell r="AP44540">
            <v>1</v>
          </cell>
          <cell r="AQ44540">
            <v>1</v>
          </cell>
          <cell r="AR44540" t="b">
            <v>0</v>
          </cell>
          <cell r="AS44540" t="b">
            <v>0</v>
          </cell>
          <cell r="AT44540" t="b">
            <v>0</v>
          </cell>
          <cell r="AU44540" t="b">
            <v>0</v>
          </cell>
          <cell r="AV44540" t="b">
            <v>0</v>
          </cell>
          <cell r="AW44540" t="b">
            <v>0</v>
          </cell>
        </row>
        <row r="44541">
          <cell r="S44541" t="str">
            <v>BROADWAY EAST</v>
          </cell>
          <cell r="AF44541">
            <v>0</v>
          </cell>
          <cell r="AG44541">
            <v>0</v>
          </cell>
          <cell r="AH44541">
            <v>0</v>
          </cell>
          <cell r="AI44541">
            <v>0</v>
          </cell>
          <cell r="AJ44541">
            <v>0</v>
          </cell>
          <cell r="AK44541">
            <v>0</v>
          </cell>
          <cell r="AL44541">
            <v>0</v>
          </cell>
          <cell r="AM44541">
            <v>0</v>
          </cell>
          <cell r="AN44541">
            <v>0</v>
          </cell>
          <cell r="AO44541">
            <v>0</v>
          </cell>
          <cell r="AP44541">
            <v>1</v>
          </cell>
          <cell r="AQ44541">
            <v>1</v>
          </cell>
          <cell r="AR44541" t="b">
            <v>0</v>
          </cell>
          <cell r="AS44541" t="b">
            <v>0</v>
          </cell>
          <cell r="AT44541" t="b">
            <v>0</v>
          </cell>
          <cell r="AU44541" t="b">
            <v>0</v>
          </cell>
          <cell r="AV44541" t="b">
            <v>0</v>
          </cell>
          <cell r="AW44541" t="b">
            <v>0</v>
          </cell>
        </row>
        <row r="44542">
          <cell r="S44542" t="str">
            <v>BROADWAY EAST</v>
          </cell>
          <cell r="AF44542">
            <v>0</v>
          </cell>
          <cell r="AG44542">
            <v>0</v>
          </cell>
          <cell r="AH44542">
            <v>0</v>
          </cell>
          <cell r="AI44542">
            <v>0</v>
          </cell>
          <cell r="AJ44542">
            <v>0</v>
          </cell>
          <cell r="AK44542">
            <v>0</v>
          </cell>
          <cell r="AL44542">
            <v>0</v>
          </cell>
          <cell r="AM44542">
            <v>0</v>
          </cell>
          <cell r="AN44542">
            <v>0</v>
          </cell>
          <cell r="AO44542">
            <v>0</v>
          </cell>
          <cell r="AP44542">
            <v>0</v>
          </cell>
          <cell r="AQ44542">
            <v>1</v>
          </cell>
          <cell r="AR44542" t="b">
            <v>0</v>
          </cell>
          <cell r="AS44542" t="b">
            <v>0</v>
          </cell>
          <cell r="AT44542" t="b">
            <v>0</v>
          </cell>
          <cell r="AU44542" t="b">
            <v>0</v>
          </cell>
          <cell r="AV44542" t="b">
            <v>0</v>
          </cell>
          <cell r="AW44542" t="b">
            <v>0</v>
          </cell>
        </row>
        <row r="44543">
          <cell r="S44543" t="str">
            <v>BROADWAY EAST</v>
          </cell>
          <cell r="AF44543">
            <v>0</v>
          </cell>
          <cell r="AG44543">
            <v>0</v>
          </cell>
          <cell r="AH44543">
            <v>0</v>
          </cell>
          <cell r="AI44543">
            <v>0</v>
          </cell>
          <cell r="AJ44543">
            <v>0</v>
          </cell>
          <cell r="AK44543">
            <v>0</v>
          </cell>
          <cell r="AL44543">
            <v>0</v>
          </cell>
          <cell r="AM44543">
            <v>0</v>
          </cell>
          <cell r="AN44543">
            <v>0</v>
          </cell>
          <cell r="AO44543">
            <v>0</v>
          </cell>
          <cell r="AP44543">
            <v>0</v>
          </cell>
          <cell r="AQ44543">
            <v>1</v>
          </cell>
          <cell r="AR44543" t="b">
            <v>0</v>
          </cell>
          <cell r="AS44543" t="b">
            <v>0</v>
          </cell>
          <cell r="AT44543" t="b">
            <v>0</v>
          </cell>
          <cell r="AU44543" t="b">
            <v>0</v>
          </cell>
          <cell r="AV44543" t="b">
            <v>0</v>
          </cell>
          <cell r="AW44543" t="b">
            <v>0</v>
          </cell>
        </row>
        <row r="44544">
          <cell r="S44544" t="str">
            <v>BEREA</v>
          </cell>
          <cell r="AF44544">
            <v>0</v>
          </cell>
          <cell r="AG44544">
            <v>0</v>
          </cell>
          <cell r="AH44544">
            <v>0</v>
          </cell>
          <cell r="AI44544">
            <v>0</v>
          </cell>
          <cell r="AJ44544">
            <v>0</v>
          </cell>
          <cell r="AK44544">
            <v>0</v>
          </cell>
          <cell r="AL44544">
            <v>0</v>
          </cell>
          <cell r="AM44544">
            <v>0</v>
          </cell>
          <cell r="AN44544">
            <v>0</v>
          </cell>
          <cell r="AO44544">
            <v>0</v>
          </cell>
          <cell r="AP44544">
            <v>1</v>
          </cell>
          <cell r="AQ44544">
            <v>1</v>
          </cell>
          <cell r="AR44544" t="b">
            <v>0</v>
          </cell>
          <cell r="AS44544" t="b">
            <v>0</v>
          </cell>
          <cell r="AT44544" t="b">
            <v>0</v>
          </cell>
          <cell r="AU44544" t="b">
            <v>0</v>
          </cell>
          <cell r="AV44544" t="b">
            <v>0</v>
          </cell>
          <cell r="AW44544" t="b">
            <v>0</v>
          </cell>
        </row>
        <row r="44545">
          <cell r="S44545" t="str">
            <v>MIDDLE EAST</v>
          </cell>
          <cell r="AF44545">
            <v>0</v>
          </cell>
          <cell r="AG44545">
            <v>0</v>
          </cell>
          <cell r="AH44545">
            <v>0</v>
          </cell>
          <cell r="AI44545">
            <v>0</v>
          </cell>
          <cell r="AJ44545">
            <v>0</v>
          </cell>
          <cell r="AK44545">
            <v>0</v>
          </cell>
          <cell r="AL44545">
            <v>0</v>
          </cell>
          <cell r="AM44545">
            <v>0</v>
          </cell>
          <cell r="AN44545">
            <v>0</v>
          </cell>
          <cell r="AO44545">
            <v>0</v>
          </cell>
          <cell r="AP44545">
            <v>0</v>
          </cell>
          <cell r="AQ44545">
            <v>1</v>
          </cell>
          <cell r="AR44545" t="b">
            <v>0</v>
          </cell>
          <cell r="AS44545" t="b">
            <v>0</v>
          </cell>
          <cell r="AT44545" t="b">
            <v>0</v>
          </cell>
          <cell r="AU44545" t="b">
            <v>0</v>
          </cell>
          <cell r="AV44545" t="b">
            <v>0</v>
          </cell>
          <cell r="AW44545" t="b">
            <v>0</v>
          </cell>
        </row>
        <row r="44546">
          <cell r="S44546" t="str">
            <v>MIDDLE EAST</v>
          </cell>
          <cell r="AF44546">
            <v>0</v>
          </cell>
          <cell r="AG44546">
            <v>0</v>
          </cell>
          <cell r="AH44546">
            <v>0</v>
          </cell>
          <cell r="AI44546">
            <v>0</v>
          </cell>
          <cell r="AJ44546">
            <v>1</v>
          </cell>
          <cell r="AK44546">
            <v>1</v>
          </cell>
          <cell r="AL44546">
            <v>1</v>
          </cell>
          <cell r="AM44546">
            <v>1</v>
          </cell>
          <cell r="AN44546">
            <v>1</v>
          </cell>
          <cell r="AO44546">
            <v>1</v>
          </cell>
          <cell r="AP44546">
            <v>1</v>
          </cell>
          <cell r="AQ44546">
            <v>1</v>
          </cell>
          <cell r="AR44546" t="b">
            <v>0</v>
          </cell>
          <cell r="AS44546" t="b">
            <v>0</v>
          </cell>
          <cell r="AT44546" t="b">
            <v>0</v>
          </cell>
          <cell r="AU44546" t="b">
            <v>0</v>
          </cell>
          <cell r="AV44546" t="b">
            <v>0</v>
          </cell>
          <cell r="AW44546" t="b">
            <v>0</v>
          </cell>
        </row>
        <row r="44547">
          <cell r="S44547" t="str">
            <v>MIDDLE EAST</v>
          </cell>
          <cell r="AF44547">
            <v>0</v>
          </cell>
          <cell r="AG44547">
            <v>0</v>
          </cell>
          <cell r="AH44547">
            <v>0</v>
          </cell>
          <cell r="AI44547">
            <v>0</v>
          </cell>
          <cell r="AJ44547">
            <v>0</v>
          </cell>
          <cell r="AK44547">
            <v>0</v>
          </cell>
          <cell r="AL44547">
            <v>1</v>
          </cell>
          <cell r="AM44547">
            <v>1</v>
          </cell>
          <cell r="AN44547">
            <v>1</v>
          </cell>
          <cell r="AO44547">
            <v>1</v>
          </cell>
          <cell r="AP44547">
            <v>1</v>
          </cell>
          <cell r="AQ44547">
            <v>1</v>
          </cell>
          <cell r="AR44547" t="b">
            <v>0</v>
          </cell>
          <cell r="AS44547" t="b">
            <v>0</v>
          </cell>
          <cell r="AT44547" t="b">
            <v>0</v>
          </cell>
          <cell r="AU44547" t="b">
            <v>0</v>
          </cell>
          <cell r="AV44547" t="b">
            <v>0</v>
          </cell>
          <cell r="AW44547" t="b">
            <v>0</v>
          </cell>
        </row>
        <row r="44548">
          <cell r="S44548" t="str">
            <v>MADISON-EASTEND</v>
          </cell>
          <cell r="AF44548">
            <v>0</v>
          </cell>
          <cell r="AG44548">
            <v>0</v>
          </cell>
          <cell r="AH44548">
            <v>0</v>
          </cell>
          <cell r="AI44548">
            <v>0</v>
          </cell>
          <cell r="AJ44548">
            <v>0</v>
          </cell>
          <cell r="AK44548">
            <v>0</v>
          </cell>
          <cell r="AL44548">
            <v>0</v>
          </cell>
          <cell r="AM44548">
            <v>0</v>
          </cell>
          <cell r="AN44548">
            <v>0</v>
          </cell>
          <cell r="AO44548">
            <v>0</v>
          </cell>
          <cell r="AP44548">
            <v>0</v>
          </cell>
          <cell r="AQ44548">
            <v>1</v>
          </cell>
          <cell r="AR44548" t="b">
            <v>0</v>
          </cell>
          <cell r="AS44548" t="b">
            <v>0</v>
          </cell>
          <cell r="AT44548" t="b">
            <v>0</v>
          </cell>
          <cell r="AU44548" t="b">
            <v>0</v>
          </cell>
          <cell r="AV44548" t="b">
            <v>0</v>
          </cell>
          <cell r="AW44548" t="b">
            <v>0</v>
          </cell>
        </row>
        <row r="44549">
          <cell r="S44549" t="str">
            <v>MADISON-EASTEND</v>
          </cell>
          <cell r="AF44549">
            <v>0</v>
          </cell>
          <cell r="AG44549">
            <v>0</v>
          </cell>
          <cell r="AH44549">
            <v>0</v>
          </cell>
          <cell r="AI44549">
            <v>0</v>
          </cell>
          <cell r="AJ44549">
            <v>0</v>
          </cell>
          <cell r="AK44549">
            <v>0</v>
          </cell>
          <cell r="AL44549">
            <v>0</v>
          </cell>
          <cell r="AM44549">
            <v>0</v>
          </cell>
          <cell r="AN44549">
            <v>0</v>
          </cell>
          <cell r="AO44549">
            <v>0</v>
          </cell>
          <cell r="AP44549">
            <v>1</v>
          </cell>
          <cell r="AQ44549">
            <v>1</v>
          </cell>
          <cell r="AR44549" t="b">
            <v>0</v>
          </cell>
          <cell r="AS44549" t="b">
            <v>0</v>
          </cell>
          <cell r="AT44549" t="b">
            <v>0</v>
          </cell>
          <cell r="AU44549" t="b">
            <v>0</v>
          </cell>
          <cell r="AV44549" t="b">
            <v>0</v>
          </cell>
          <cell r="AW44549" t="b">
            <v>0</v>
          </cell>
        </row>
        <row r="44550">
          <cell r="S44550" t="str">
            <v>MCELDERRY PARK</v>
          </cell>
          <cell r="AF44550">
            <v>0</v>
          </cell>
          <cell r="AG44550">
            <v>0</v>
          </cell>
          <cell r="AH44550">
            <v>0</v>
          </cell>
          <cell r="AI44550">
            <v>0</v>
          </cell>
          <cell r="AJ44550">
            <v>0</v>
          </cell>
          <cell r="AK44550">
            <v>0</v>
          </cell>
          <cell r="AL44550">
            <v>0</v>
          </cell>
          <cell r="AM44550">
            <v>0</v>
          </cell>
          <cell r="AN44550">
            <v>1</v>
          </cell>
          <cell r="AO44550">
            <v>1</v>
          </cell>
          <cell r="AP44550">
            <v>1</v>
          </cell>
          <cell r="AQ44550">
            <v>1</v>
          </cell>
          <cell r="AR44550" t="b">
            <v>0</v>
          </cell>
          <cell r="AS44550" t="b">
            <v>0</v>
          </cell>
          <cell r="AT44550" t="b">
            <v>0</v>
          </cell>
          <cell r="AU44550" t="b">
            <v>0</v>
          </cell>
          <cell r="AV44550" t="b">
            <v>0</v>
          </cell>
          <cell r="AW44550" t="b">
            <v>0</v>
          </cell>
        </row>
        <row r="44551">
          <cell r="S44551" t="str">
            <v>ALLENDALE</v>
          </cell>
          <cell r="AF44551">
            <v>0</v>
          </cell>
          <cell r="AG44551">
            <v>0</v>
          </cell>
          <cell r="AH44551">
            <v>0</v>
          </cell>
          <cell r="AI44551">
            <v>0</v>
          </cell>
          <cell r="AJ44551">
            <v>0</v>
          </cell>
          <cell r="AK44551">
            <v>0</v>
          </cell>
          <cell r="AL44551">
            <v>0</v>
          </cell>
          <cell r="AM44551">
            <v>0</v>
          </cell>
          <cell r="AN44551">
            <v>1</v>
          </cell>
          <cell r="AO44551">
            <v>1</v>
          </cell>
          <cell r="AP44551">
            <v>1</v>
          </cell>
          <cell r="AQ44551">
            <v>1</v>
          </cell>
          <cell r="AR44551" t="b">
            <v>0</v>
          </cell>
          <cell r="AS44551" t="b">
            <v>0</v>
          </cell>
          <cell r="AT44551" t="b">
            <v>0</v>
          </cell>
          <cell r="AU44551" t="b">
            <v>0</v>
          </cell>
          <cell r="AV44551" t="b">
            <v>0</v>
          </cell>
          <cell r="AW44551" t="b">
            <v>0</v>
          </cell>
        </row>
        <row r="44552">
          <cell r="S44552" t="str">
            <v>COPPIN HEIGHTS/ASH-CO-EAST</v>
          </cell>
          <cell r="AF44552">
            <v>0</v>
          </cell>
          <cell r="AG44552">
            <v>0</v>
          </cell>
          <cell r="AH44552">
            <v>0</v>
          </cell>
          <cell r="AI44552">
            <v>0</v>
          </cell>
          <cell r="AJ44552">
            <v>0</v>
          </cell>
          <cell r="AK44552">
            <v>0</v>
          </cell>
          <cell r="AL44552">
            <v>0</v>
          </cell>
          <cell r="AM44552">
            <v>0</v>
          </cell>
          <cell r="AN44552">
            <v>0</v>
          </cell>
          <cell r="AO44552">
            <v>0</v>
          </cell>
          <cell r="AP44552">
            <v>0</v>
          </cell>
          <cell r="AQ44552">
            <v>1</v>
          </cell>
          <cell r="AR44552" t="b">
            <v>0</v>
          </cell>
          <cell r="AS44552" t="b">
            <v>0</v>
          </cell>
          <cell r="AT44552" t="b">
            <v>0</v>
          </cell>
          <cell r="AU44552" t="b">
            <v>0</v>
          </cell>
          <cell r="AV44552" t="b">
            <v>0</v>
          </cell>
          <cell r="AW44552" t="b">
            <v>0</v>
          </cell>
        </row>
        <row r="44553">
          <cell r="S44553" t="str">
            <v>MOUNT HOLLY</v>
          </cell>
          <cell r="AF44553">
            <v>0</v>
          </cell>
          <cell r="AG44553">
            <v>0</v>
          </cell>
          <cell r="AH44553">
            <v>0</v>
          </cell>
          <cell r="AI44553">
            <v>0</v>
          </cell>
          <cell r="AJ44553">
            <v>0</v>
          </cell>
          <cell r="AK44553">
            <v>0</v>
          </cell>
          <cell r="AL44553">
            <v>0</v>
          </cell>
          <cell r="AM44553">
            <v>0</v>
          </cell>
          <cell r="AN44553">
            <v>0</v>
          </cell>
          <cell r="AO44553">
            <v>0</v>
          </cell>
          <cell r="AP44553">
            <v>0</v>
          </cell>
          <cell r="AQ44553">
            <v>1</v>
          </cell>
          <cell r="AR44553" t="b">
            <v>0</v>
          </cell>
          <cell r="AS44553" t="b">
            <v>0</v>
          </cell>
          <cell r="AT44553" t="b">
            <v>0</v>
          </cell>
          <cell r="AU44553" t="b">
            <v>0</v>
          </cell>
          <cell r="AV44553" t="b">
            <v>0</v>
          </cell>
          <cell r="AW44553" t="b">
            <v>0</v>
          </cell>
        </row>
        <row r="44554">
          <cell r="S44554" t="str">
            <v>HANLON-LONGWOOD</v>
          </cell>
          <cell r="AF44554">
            <v>0</v>
          </cell>
          <cell r="AG44554">
            <v>0</v>
          </cell>
          <cell r="AH44554">
            <v>0</v>
          </cell>
          <cell r="AI44554">
            <v>0</v>
          </cell>
          <cell r="AJ44554">
            <v>0</v>
          </cell>
          <cell r="AK44554">
            <v>0</v>
          </cell>
          <cell r="AL44554">
            <v>0</v>
          </cell>
          <cell r="AM44554">
            <v>0</v>
          </cell>
          <cell r="AN44554">
            <v>1</v>
          </cell>
          <cell r="AO44554">
            <v>1</v>
          </cell>
          <cell r="AP44554">
            <v>1</v>
          </cell>
          <cell r="AQ44554">
            <v>1</v>
          </cell>
          <cell r="AR44554" t="b">
            <v>0</v>
          </cell>
          <cell r="AS44554" t="b">
            <v>0</v>
          </cell>
          <cell r="AT44554" t="b">
            <v>0</v>
          </cell>
          <cell r="AU44554" t="b">
            <v>0</v>
          </cell>
          <cell r="AV44554" t="b">
            <v>0</v>
          </cell>
          <cell r="AW44554" t="b">
            <v>0</v>
          </cell>
        </row>
        <row r="44555">
          <cell r="S44555" t="str">
            <v>DARLEY PARK</v>
          </cell>
          <cell r="AF44555">
            <v>0</v>
          </cell>
          <cell r="AG44555">
            <v>0</v>
          </cell>
          <cell r="AH44555">
            <v>0</v>
          </cell>
          <cell r="AI44555">
            <v>0</v>
          </cell>
          <cell r="AJ44555">
            <v>0</v>
          </cell>
          <cell r="AK44555">
            <v>0</v>
          </cell>
          <cell r="AL44555">
            <v>0</v>
          </cell>
          <cell r="AM44555">
            <v>0</v>
          </cell>
          <cell r="AN44555">
            <v>0</v>
          </cell>
          <cell r="AO44555">
            <v>0</v>
          </cell>
          <cell r="AP44555">
            <v>0</v>
          </cell>
          <cell r="AQ44555">
            <v>0</v>
          </cell>
          <cell r="AR44555" t="b">
            <v>0</v>
          </cell>
          <cell r="AS44555" t="b">
            <v>0</v>
          </cell>
          <cell r="AT44555" t="b">
            <v>0</v>
          </cell>
          <cell r="AU44555" t="b">
            <v>0</v>
          </cell>
          <cell r="AV44555" t="b">
            <v>0</v>
          </cell>
          <cell r="AW44555" t="b">
            <v>0</v>
          </cell>
        </row>
        <row r="44556">
          <cell r="S44556" t="str">
            <v>CLIFTON PARK</v>
          </cell>
          <cell r="AF44556">
            <v>0</v>
          </cell>
          <cell r="AG44556">
            <v>0</v>
          </cell>
          <cell r="AH44556">
            <v>0</v>
          </cell>
          <cell r="AI44556">
            <v>0</v>
          </cell>
          <cell r="AJ44556">
            <v>0</v>
          </cell>
          <cell r="AK44556">
            <v>0</v>
          </cell>
          <cell r="AL44556">
            <v>0</v>
          </cell>
          <cell r="AM44556">
            <v>0</v>
          </cell>
          <cell r="AN44556">
            <v>0</v>
          </cell>
          <cell r="AO44556">
            <v>0</v>
          </cell>
          <cell r="AP44556">
            <v>0</v>
          </cell>
          <cell r="AQ44556">
            <v>0</v>
          </cell>
          <cell r="AR44556" t="b">
            <v>0</v>
          </cell>
          <cell r="AS44556" t="b">
            <v>0</v>
          </cell>
          <cell r="AT44556" t="b">
            <v>0</v>
          </cell>
          <cell r="AU44556" t="b">
            <v>0</v>
          </cell>
          <cell r="AV44556" t="b">
            <v>0</v>
          </cell>
          <cell r="AW44556" t="b">
            <v>0</v>
          </cell>
        </row>
        <row r="44557">
          <cell r="S44557" t="str">
            <v>CENTRAL PARK HEIGHTS</v>
          </cell>
          <cell r="AF44557">
            <v>0</v>
          </cell>
          <cell r="AG44557">
            <v>0</v>
          </cell>
          <cell r="AH44557">
            <v>0</v>
          </cell>
          <cell r="AI44557">
            <v>0</v>
          </cell>
          <cell r="AJ44557">
            <v>1</v>
          </cell>
          <cell r="AK44557">
            <v>1</v>
          </cell>
          <cell r="AL44557">
            <v>1</v>
          </cell>
          <cell r="AM44557">
            <v>1</v>
          </cell>
          <cell r="AN44557">
            <v>1</v>
          </cell>
          <cell r="AO44557">
            <v>1</v>
          </cell>
          <cell r="AP44557">
            <v>1</v>
          </cell>
          <cell r="AQ44557">
            <v>1</v>
          </cell>
          <cell r="AR44557" t="b">
            <v>0</v>
          </cell>
          <cell r="AS44557" t="b">
            <v>0</v>
          </cell>
          <cell r="AT44557" t="b">
            <v>0</v>
          </cell>
          <cell r="AU44557" t="b">
            <v>0</v>
          </cell>
          <cell r="AV44557" t="b">
            <v>0</v>
          </cell>
          <cell r="AW44557" t="b">
            <v>0</v>
          </cell>
        </row>
        <row r="44558">
          <cell r="S44558" t="str">
            <v>WASHINGTON VILLAGE</v>
          </cell>
          <cell r="AF44558">
            <v>0</v>
          </cell>
          <cell r="AG44558">
            <v>0</v>
          </cell>
          <cell r="AH44558">
            <v>0</v>
          </cell>
          <cell r="AI44558">
            <v>0</v>
          </cell>
          <cell r="AJ44558">
            <v>0</v>
          </cell>
          <cell r="AK44558">
            <v>0</v>
          </cell>
          <cell r="AL44558">
            <v>0</v>
          </cell>
          <cell r="AM44558">
            <v>0</v>
          </cell>
          <cell r="AN44558">
            <v>0</v>
          </cell>
          <cell r="AO44558">
            <v>0</v>
          </cell>
          <cell r="AP44558">
            <v>1</v>
          </cell>
          <cell r="AQ44558">
            <v>1</v>
          </cell>
          <cell r="AR44558" t="b">
            <v>0</v>
          </cell>
          <cell r="AS44558" t="b">
            <v>0</v>
          </cell>
          <cell r="AT44558" t="b">
            <v>0</v>
          </cell>
          <cell r="AU44558" t="b">
            <v>0</v>
          </cell>
          <cell r="AV44558" t="b">
            <v>0</v>
          </cell>
          <cell r="AW44558" t="b">
            <v>0</v>
          </cell>
        </row>
        <row r="44559">
          <cell r="S44559" t="str">
            <v>ROSEMONT</v>
          </cell>
          <cell r="AF44559">
            <v>0</v>
          </cell>
          <cell r="AG44559">
            <v>0</v>
          </cell>
          <cell r="AH44559">
            <v>0</v>
          </cell>
          <cell r="AI44559">
            <v>0</v>
          </cell>
          <cell r="AJ44559">
            <v>0</v>
          </cell>
          <cell r="AK44559">
            <v>1</v>
          </cell>
          <cell r="AL44559">
            <v>1</v>
          </cell>
          <cell r="AM44559">
            <v>1</v>
          </cell>
          <cell r="AN44559">
            <v>1</v>
          </cell>
          <cell r="AO44559">
            <v>1</v>
          </cell>
          <cell r="AP44559">
            <v>1</v>
          </cell>
          <cell r="AQ44559">
            <v>1</v>
          </cell>
          <cell r="AR44559" t="b">
            <v>0</v>
          </cell>
          <cell r="AS44559" t="b">
            <v>0</v>
          </cell>
          <cell r="AT44559" t="b">
            <v>0</v>
          </cell>
          <cell r="AU44559" t="b">
            <v>0</v>
          </cell>
          <cell r="AV44559" t="b">
            <v>0</v>
          </cell>
          <cell r="AW44559" t="b">
            <v>0</v>
          </cell>
        </row>
        <row r="44560">
          <cell r="S44560" t="str">
            <v>WEST FOREST PARK</v>
          </cell>
          <cell r="AF44560">
            <v>0</v>
          </cell>
          <cell r="AG44560">
            <v>0</v>
          </cell>
          <cell r="AH44560">
            <v>0</v>
          </cell>
          <cell r="AI44560">
            <v>0</v>
          </cell>
          <cell r="AJ44560">
            <v>0</v>
          </cell>
          <cell r="AK44560">
            <v>0</v>
          </cell>
          <cell r="AL44560">
            <v>0</v>
          </cell>
          <cell r="AM44560">
            <v>0</v>
          </cell>
          <cell r="AN44560">
            <v>0</v>
          </cell>
          <cell r="AO44560">
            <v>0</v>
          </cell>
          <cell r="AP44560">
            <v>1</v>
          </cell>
          <cell r="AQ44560">
            <v>1</v>
          </cell>
          <cell r="AR44560" t="b">
            <v>0</v>
          </cell>
          <cell r="AS44560" t="b">
            <v>0</v>
          </cell>
          <cell r="AT44560" t="b">
            <v>0</v>
          </cell>
          <cell r="AU44560" t="b">
            <v>0</v>
          </cell>
          <cell r="AV44560" t="b">
            <v>0</v>
          </cell>
          <cell r="AW44560" t="b">
            <v>0</v>
          </cell>
        </row>
        <row r="44561">
          <cell r="S44561" t="str">
            <v>FOUR BY FOUR</v>
          </cell>
          <cell r="AF44561">
            <v>0</v>
          </cell>
          <cell r="AG44561">
            <v>0</v>
          </cell>
          <cell r="AH44561">
            <v>0</v>
          </cell>
          <cell r="AI44561">
            <v>0</v>
          </cell>
          <cell r="AJ44561">
            <v>0</v>
          </cell>
          <cell r="AK44561">
            <v>0</v>
          </cell>
          <cell r="AL44561">
            <v>0</v>
          </cell>
          <cell r="AM44561">
            <v>0</v>
          </cell>
          <cell r="AN44561">
            <v>0</v>
          </cell>
          <cell r="AO44561">
            <v>0</v>
          </cell>
          <cell r="AP44561">
            <v>0</v>
          </cell>
          <cell r="AQ44561">
            <v>0</v>
          </cell>
          <cell r="AR44561" t="b">
            <v>0</v>
          </cell>
          <cell r="AS44561" t="b">
            <v>0</v>
          </cell>
          <cell r="AT44561" t="b">
            <v>0</v>
          </cell>
          <cell r="AU44561" t="b">
            <v>0</v>
          </cell>
          <cell r="AV44561" t="b">
            <v>0</v>
          </cell>
          <cell r="AW44561" t="b">
            <v>0</v>
          </cell>
        </row>
        <row r="44562">
          <cell r="S44562" t="str">
            <v>ARLINGTON</v>
          </cell>
          <cell r="AF44562">
            <v>0</v>
          </cell>
          <cell r="AG44562">
            <v>0</v>
          </cell>
          <cell r="AH44562">
            <v>0</v>
          </cell>
          <cell r="AI44562">
            <v>0</v>
          </cell>
          <cell r="AJ44562">
            <v>0</v>
          </cell>
          <cell r="AK44562">
            <v>0</v>
          </cell>
          <cell r="AL44562">
            <v>0</v>
          </cell>
          <cell r="AM44562">
            <v>0</v>
          </cell>
          <cell r="AN44562">
            <v>0</v>
          </cell>
          <cell r="AO44562">
            <v>0</v>
          </cell>
          <cell r="AP44562">
            <v>0</v>
          </cell>
          <cell r="AQ44562">
            <v>1</v>
          </cell>
          <cell r="AR44562" t="b">
            <v>0</v>
          </cell>
          <cell r="AS44562" t="b">
            <v>0</v>
          </cell>
          <cell r="AT44562" t="b">
            <v>0</v>
          </cell>
          <cell r="AU44562" t="b">
            <v>0</v>
          </cell>
          <cell r="AV44562" t="b">
            <v>0</v>
          </cell>
          <cell r="AW44562" t="b">
            <v>0</v>
          </cell>
        </row>
        <row r="44563">
          <cell r="S44563" t="str">
            <v>HARLEM PARK</v>
          </cell>
          <cell r="AF44563">
            <v>1</v>
          </cell>
          <cell r="AG44563">
            <v>1</v>
          </cell>
          <cell r="AH44563">
            <v>1</v>
          </cell>
          <cell r="AI44563">
            <v>1</v>
          </cell>
          <cell r="AJ44563">
            <v>1</v>
          </cell>
          <cell r="AK44563">
            <v>1</v>
          </cell>
          <cell r="AL44563">
            <v>1</v>
          </cell>
          <cell r="AM44563">
            <v>1</v>
          </cell>
          <cell r="AN44563">
            <v>1</v>
          </cell>
          <cell r="AO44563">
            <v>1</v>
          </cell>
          <cell r="AP44563">
            <v>1</v>
          </cell>
          <cell r="AQ44563">
            <v>1</v>
          </cell>
          <cell r="AR44563" t="b">
            <v>0</v>
          </cell>
          <cell r="AS44563" t="b">
            <v>0</v>
          </cell>
          <cell r="AT44563" t="b">
            <v>0</v>
          </cell>
          <cell r="AU44563" t="b">
            <v>0</v>
          </cell>
          <cell r="AV44563" t="b">
            <v>0</v>
          </cell>
          <cell r="AW44563" t="b">
            <v>0</v>
          </cell>
        </row>
        <row r="44564">
          <cell r="S44564" t="str">
            <v>HARLEM PARK</v>
          </cell>
          <cell r="AF44564">
            <v>1</v>
          </cell>
          <cell r="AG44564">
            <v>1</v>
          </cell>
          <cell r="AH44564">
            <v>1</v>
          </cell>
          <cell r="AI44564">
            <v>1</v>
          </cell>
          <cell r="AJ44564">
            <v>1</v>
          </cell>
          <cell r="AK44564">
            <v>1</v>
          </cell>
          <cell r="AL44564">
            <v>1</v>
          </cell>
          <cell r="AM44564">
            <v>1</v>
          </cell>
          <cell r="AN44564">
            <v>1</v>
          </cell>
          <cell r="AO44564">
            <v>1</v>
          </cell>
          <cell r="AP44564">
            <v>1</v>
          </cell>
          <cell r="AQ44564">
            <v>1</v>
          </cell>
          <cell r="AR44564" t="b">
            <v>0</v>
          </cell>
          <cell r="AS44564" t="b">
            <v>0</v>
          </cell>
          <cell r="AT44564" t="b">
            <v>0</v>
          </cell>
          <cell r="AU44564" t="b">
            <v>0</v>
          </cell>
          <cell r="AV44564" t="b">
            <v>0</v>
          </cell>
          <cell r="AW44564" t="b">
            <v>0</v>
          </cell>
        </row>
        <row r="44565">
          <cell r="S44565" t="str">
            <v>UPTON</v>
          </cell>
          <cell r="AF44565">
            <v>0</v>
          </cell>
          <cell r="AG44565">
            <v>0</v>
          </cell>
          <cell r="AH44565">
            <v>0</v>
          </cell>
          <cell r="AI44565">
            <v>0</v>
          </cell>
          <cell r="AJ44565">
            <v>1</v>
          </cell>
          <cell r="AK44565">
            <v>1</v>
          </cell>
          <cell r="AL44565">
            <v>1</v>
          </cell>
          <cell r="AM44565">
            <v>1</v>
          </cell>
          <cell r="AN44565">
            <v>1</v>
          </cell>
          <cell r="AO44565">
            <v>1</v>
          </cell>
          <cell r="AP44565">
            <v>1</v>
          </cell>
          <cell r="AQ44565">
            <v>1</v>
          </cell>
          <cell r="AR44565" t="b">
            <v>0</v>
          </cell>
          <cell r="AS44565" t="b">
            <v>0</v>
          </cell>
          <cell r="AT44565" t="b">
            <v>0</v>
          </cell>
          <cell r="AU44565" t="b">
            <v>0</v>
          </cell>
          <cell r="AV44565" t="b">
            <v>0</v>
          </cell>
          <cell r="AW44565" t="b">
            <v>0</v>
          </cell>
        </row>
        <row r="44566">
          <cell r="S44566" t="str">
            <v>WASHINGTON VILLAGE</v>
          </cell>
          <cell r="AF44566">
            <v>0</v>
          </cell>
          <cell r="AG44566">
            <v>0</v>
          </cell>
          <cell r="AH44566">
            <v>0</v>
          </cell>
          <cell r="AI44566">
            <v>0</v>
          </cell>
          <cell r="AJ44566">
            <v>0</v>
          </cell>
          <cell r="AK44566">
            <v>0</v>
          </cell>
          <cell r="AL44566">
            <v>0</v>
          </cell>
          <cell r="AM44566">
            <v>0</v>
          </cell>
          <cell r="AN44566">
            <v>0</v>
          </cell>
          <cell r="AO44566">
            <v>1</v>
          </cell>
          <cell r="AP44566">
            <v>1</v>
          </cell>
          <cell r="AQ44566">
            <v>1</v>
          </cell>
          <cell r="AR44566" t="b">
            <v>0</v>
          </cell>
          <cell r="AS44566" t="b">
            <v>0</v>
          </cell>
          <cell r="AT44566" t="b">
            <v>0</v>
          </cell>
          <cell r="AU44566" t="b">
            <v>0</v>
          </cell>
          <cell r="AV44566" t="b">
            <v>0</v>
          </cell>
          <cell r="AW44566" t="b">
            <v>0</v>
          </cell>
        </row>
        <row r="44567">
          <cell r="S44567" t="str">
            <v>GAY STREET</v>
          </cell>
          <cell r="AF44567">
            <v>0</v>
          </cell>
          <cell r="AG44567">
            <v>0</v>
          </cell>
          <cell r="AH44567">
            <v>0</v>
          </cell>
          <cell r="AI44567">
            <v>0</v>
          </cell>
          <cell r="AJ44567">
            <v>0</v>
          </cell>
          <cell r="AK44567">
            <v>0</v>
          </cell>
          <cell r="AL44567">
            <v>0</v>
          </cell>
          <cell r="AM44567">
            <v>0</v>
          </cell>
          <cell r="AN44567">
            <v>0</v>
          </cell>
          <cell r="AO44567">
            <v>0</v>
          </cell>
          <cell r="AP44567">
            <v>1</v>
          </cell>
          <cell r="AQ44567">
            <v>1</v>
          </cell>
          <cell r="AR44567" t="b">
            <v>0</v>
          </cell>
          <cell r="AS44567" t="b">
            <v>0</v>
          </cell>
          <cell r="AT44567" t="b">
            <v>0</v>
          </cell>
          <cell r="AU44567" t="b">
            <v>0</v>
          </cell>
          <cell r="AV44567" t="b">
            <v>0</v>
          </cell>
          <cell r="AW44567" t="b">
            <v>0</v>
          </cell>
        </row>
        <row r="44568">
          <cell r="S44568" t="str">
            <v>CANTON</v>
          </cell>
          <cell r="AF44568">
            <v>0</v>
          </cell>
          <cell r="AG44568">
            <v>0</v>
          </cell>
          <cell r="AH44568">
            <v>0</v>
          </cell>
          <cell r="AI44568">
            <v>0</v>
          </cell>
          <cell r="AJ44568">
            <v>0</v>
          </cell>
          <cell r="AK44568">
            <v>0</v>
          </cell>
          <cell r="AL44568">
            <v>0</v>
          </cell>
          <cell r="AM44568">
            <v>0</v>
          </cell>
          <cell r="AN44568">
            <v>0</v>
          </cell>
          <cell r="AO44568">
            <v>0</v>
          </cell>
          <cell r="AP44568">
            <v>0</v>
          </cell>
          <cell r="AQ44568">
            <v>0</v>
          </cell>
          <cell r="AR44568" t="b">
            <v>0</v>
          </cell>
          <cell r="AS44568" t="b">
            <v>0</v>
          </cell>
          <cell r="AT44568" t="b">
            <v>0</v>
          </cell>
          <cell r="AU44568" t="b">
            <v>0</v>
          </cell>
          <cell r="AV44568" t="b">
            <v>0</v>
          </cell>
          <cell r="AW44568" t="b">
            <v>0</v>
          </cell>
        </row>
        <row r="44569">
          <cell r="S44569" t="str">
            <v>SHIPLEY HILL</v>
          </cell>
          <cell r="AF44569">
            <v>1</v>
          </cell>
          <cell r="AG44569">
            <v>1</v>
          </cell>
          <cell r="AH44569">
            <v>1</v>
          </cell>
          <cell r="AI44569">
            <v>1</v>
          </cell>
          <cell r="AJ44569">
            <v>1</v>
          </cell>
          <cell r="AK44569">
            <v>1</v>
          </cell>
          <cell r="AL44569">
            <v>1</v>
          </cell>
          <cell r="AM44569">
            <v>1</v>
          </cell>
          <cell r="AN44569">
            <v>1</v>
          </cell>
          <cell r="AO44569">
            <v>1</v>
          </cell>
          <cell r="AP44569">
            <v>1</v>
          </cell>
          <cell r="AQ44569">
            <v>1</v>
          </cell>
          <cell r="AR44569" t="b">
            <v>0</v>
          </cell>
          <cell r="AS44569" t="b">
            <v>0</v>
          </cell>
          <cell r="AT44569" t="b">
            <v>0</v>
          </cell>
          <cell r="AU44569" t="b">
            <v>0</v>
          </cell>
          <cell r="AV44569" t="b">
            <v>0</v>
          </cell>
          <cell r="AW44569" t="b">
            <v>0</v>
          </cell>
        </row>
        <row r="44570">
          <cell r="S44570" t="str">
            <v>SHIPLEY HILL</v>
          </cell>
          <cell r="AF44570">
            <v>0</v>
          </cell>
          <cell r="AG44570">
            <v>0</v>
          </cell>
          <cell r="AH44570">
            <v>0</v>
          </cell>
          <cell r="AI44570">
            <v>0</v>
          </cell>
          <cell r="AJ44570">
            <v>0</v>
          </cell>
          <cell r="AK44570">
            <v>0</v>
          </cell>
          <cell r="AL44570">
            <v>0</v>
          </cell>
          <cell r="AM44570">
            <v>0</v>
          </cell>
          <cell r="AN44570">
            <v>0</v>
          </cell>
          <cell r="AO44570">
            <v>0</v>
          </cell>
          <cell r="AP44570">
            <v>0</v>
          </cell>
          <cell r="AQ44570">
            <v>0</v>
          </cell>
          <cell r="AR44570" t="b">
            <v>0</v>
          </cell>
          <cell r="AS44570" t="b">
            <v>0</v>
          </cell>
          <cell r="AT44570" t="b">
            <v>0</v>
          </cell>
          <cell r="AU44570" t="b">
            <v>0</v>
          </cell>
          <cell r="AV44570" t="b">
            <v>0</v>
          </cell>
          <cell r="AW44570" t="b">
            <v>0</v>
          </cell>
        </row>
        <row r="44571">
          <cell r="S44571" t="str">
            <v>SHIPLEY HILL</v>
          </cell>
          <cell r="AF44571">
            <v>0</v>
          </cell>
          <cell r="AG44571">
            <v>0</v>
          </cell>
          <cell r="AH44571">
            <v>0</v>
          </cell>
          <cell r="AI44571">
            <v>0</v>
          </cell>
          <cell r="AJ44571">
            <v>0</v>
          </cell>
          <cell r="AK44571">
            <v>0</v>
          </cell>
          <cell r="AL44571">
            <v>0</v>
          </cell>
          <cell r="AM44571">
            <v>0</v>
          </cell>
          <cell r="AN44571">
            <v>0</v>
          </cell>
          <cell r="AO44571">
            <v>0</v>
          </cell>
          <cell r="AP44571">
            <v>0</v>
          </cell>
          <cell r="AQ44571">
            <v>0</v>
          </cell>
          <cell r="AR44571" t="b">
            <v>0</v>
          </cell>
          <cell r="AS44571" t="b">
            <v>0</v>
          </cell>
          <cell r="AT44571" t="b">
            <v>0</v>
          </cell>
          <cell r="AU44571" t="b">
            <v>0</v>
          </cell>
          <cell r="AV44571" t="b">
            <v>0</v>
          </cell>
          <cell r="AW44571" t="b">
            <v>0</v>
          </cell>
        </row>
        <row r="44572">
          <cell r="S44572" t="str">
            <v>ALLENDALE</v>
          </cell>
          <cell r="AF44572">
            <v>0</v>
          </cell>
          <cell r="AG44572">
            <v>0</v>
          </cell>
          <cell r="AH44572">
            <v>0</v>
          </cell>
          <cell r="AI44572">
            <v>0</v>
          </cell>
          <cell r="AJ44572">
            <v>0</v>
          </cell>
          <cell r="AK44572">
            <v>0</v>
          </cell>
          <cell r="AL44572">
            <v>0</v>
          </cell>
          <cell r="AM44572">
            <v>0</v>
          </cell>
          <cell r="AN44572">
            <v>0</v>
          </cell>
          <cell r="AO44572">
            <v>0</v>
          </cell>
          <cell r="AP44572">
            <v>1</v>
          </cell>
          <cell r="AQ44572">
            <v>1</v>
          </cell>
          <cell r="AR44572" t="b">
            <v>0</v>
          </cell>
          <cell r="AS44572" t="b">
            <v>0</v>
          </cell>
          <cell r="AT44572" t="b">
            <v>0</v>
          </cell>
          <cell r="AU44572" t="b">
            <v>0</v>
          </cell>
          <cell r="AV44572" t="b">
            <v>0</v>
          </cell>
          <cell r="AW44572" t="b">
            <v>0</v>
          </cell>
        </row>
        <row r="44573">
          <cell r="S44573" t="str">
            <v>EDMONDSON VILLAGE</v>
          </cell>
          <cell r="AF44573">
            <v>0</v>
          </cell>
          <cell r="AG44573">
            <v>0</v>
          </cell>
          <cell r="AH44573">
            <v>0</v>
          </cell>
          <cell r="AI44573">
            <v>0</v>
          </cell>
          <cell r="AJ44573">
            <v>0</v>
          </cell>
          <cell r="AK44573">
            <v>0</v>
          </cell>
          <cell r="AL44573">
            <v>1</v>
          </cell>
          <cell r="AM44573">
            <v>1</v>
          </cell>
          <cell r="AN44573">
            <v>1</v>
          </cell>
          <cell r="AO44573">
            <v>1</v>
          </cell>
          <cell r="AP44573">
            <v>1</v>
          </cell>
          <cell r="AQ44573">
            <v>1</v>
          </cell>
          <cell r="AR44573" t="b">
            <v>0</v>
          </cell>
          <cell r="AS44573" t="b">
            <v>0</v>
          </cell>
          <cell r="AT44573" t="b">
            <v>0</v>
          </cell>
          <cell r="AU44573" t="b">
            <v>0</v>
          </cell>
          <cell r="AV44573" t="b">
            <v>0</v>
          </cell>
          <cell r="AW44573" t="b">
            <v>0</v>
          </cell>
        </row>
        <row r="44574">
          <cell r="S44574" t="str">
            <v>DORCHESTER</v>
          </cell>
          <cell r="AF44574">
            <v>0</v>
          </cell>
          <cell r="AG44574">
            <v>0</v>
          </cell>
          <cell r="AH44574">
            <v>0</v>
          </cell>
          <cell r="AI44574">
            <v>0</v>
          </cell>
          <cell r="AJ44574">
            <v>0</v>
          </cell>
          <cell r="AK44574">
            <v>0</v>
          </cell>
          <cell r="AL44574">
            <v>0</v>
          </cell>
          <cell r="AM44574">
            <v>0</v>
          </cell>
          <cell r="AN44574">
            <v>0</v>
          </cell>
          <cell r="AO44574">
            <v>0</v>
          </cell>
          <cell r="AP44574">
            <v>0</v>
          </cell>
          <cell r="AQ44574">
            <v>0</v>
          </cell>
          <cell r="AR44574" t="b">
            <v>0</v>
          </cell>
          <cell r="AS44574" t="b">
            <v>0</v>
          </cell>
          <cell r="AT44574" t="b">
            <v>0</v>
          </cell>
          <cell r="AU44574" t="b">
            <v>0</v>
          </cell>
          <cell r="AV44574" t="b">
            <v>0</v>
          </cell>
          <cell r="AW44574" t="b">
            <v>0</v>
          </cell>
        </row>
        <row r="44575">
          <cell r="S44575" t="str">
            <v>WALBROOK</v>
          </cell>
          <cell r="AF44575">
            <v>0</v>
          </cell>
          <cell r="AG44575">
            <v>0</v>
          </cell>
          <cell r="AH44575">
            <v>0</v>
          </cell>
          <cell r="AI44575">
            <v>0</v>
          </cell>
          <cell r="AJ44575">
            <v>0</v>
          </cell>
          <cell r="AK44575">
            <v>1</v>
          </cell>
          <cell r="AL44575">
            <v>1</v>
          </cell>
          <cell r="AM44575">
            <v>1</v>
          </cell>
          <cell r="AN44575">
            <v>1</v>
          </cell>
          <cell r="AO44575">
            <v>1</v>
          </cell>
          <cell r="AP44575">
            <v>1</v>
          </cell>
          <cell r="AQ44575">
            <v>1</v>
          </cell>
          <cell r="AR44575" t="b">
            <v>0</v>
          </cell>
          <cell r="AS44575" t="b">
            <v>0</v>
          </cell>
          <cell r="AT44575" t="b">
            <v>0</v>
          </cell>
          <cell r="AU44575" t="b">
            <v>0</v>
          </cell>
          <cell r="AV44575" t="b">
            <v>0</v>
          </cell>
          <cell r="AW44575" t="b">
            <v>0</v>
          </cell>
        </row>
        <row r="44576">
          <cell r="S44576" t="str">
            <v>HARWOOD</v>
          </cell>
          <cell r="AF44576">
            <v>0</v>
          </cell>
          <cell r="AG44576">
            <v>0</v>
          </cell>
          <cell r="AH44576">
            <v>0</v>
          </cell>
          <cell r="AI44576">
            <v>0</v>
          </cell>
          <cell r="AJ44576">
            <v>0</v>
          </cell>
          <cell r="AK44576">
            <v>0</v>
          </cell>
          <cell r="AL44576">
            <v>0</v>
          </cell>
          <cell r="AM44576">
            <v>0</v>
          </cell>
          <cell r="AN44576">
            <v>0</v>
          </cell>
          <cell r="AO44576">
            <v>0</v>
          </cell>
          <cell r="AP44576">
            <v>1</v>
          </cell>
          <cell r="AQ44576">
            <v>1</v>
          </cell>
          <cell r="AR44576" t="b">
            <v>0</v>
          </cell>
          <cell r="AS44576" t="b">
            <v>0</v>
          </cell>
          <cell r="AT44576" t="b">
            <v>0</v>
          </cell>
          <cell r="AU44576" t="b">
            <v>0</v>
          </cell>
          <cell r="AV44576" t="b">
            <v>0</v>
          </cell>
          <cell r="AW44576" t="b">
            <v>0</v>
          </cell>
        </row>
        <row r="44577">
          <cell r="S44577" t="str">
            <v>BETTER WAVERLY</v>
          </cell>
          <cell r="AF44577">
            <v>0</v>
          </cell>
          <cell r="AG44577">
            <v>0</v>
          </cell>
          <cell r="AH44577">
            <v>0</v>
          </cell>
          <cell r="AI44577">
            <v>0</v>
          </cell>
          <cell r="AJ44577">
            <v>0</v>
          </cell>
          <cell r="AK44577">
            <v>0</v>
          </cell>
          <cell r="AL44577">
            <v>0</v>
          </cell>
          <cell r="AM44577">
            <v>0</v>
          </cell>
          <cell r="AN44577">
            <v>0</v>
          </cell>
          <cell r="AO44577">
            <v>0</v>
          </cell>
          <cell r="AP44577">
            <v>0</v>
          </cell>
          <cell r="AQ44577">
            <v>1</v>
          </cell>
          <cell r="AR44577" t="b">
            <v>0</v>
          </cell>
          <cell r="AS44577" t="b">
            <v>0</v>
          </cell>
          <cell r="AT44577" t="b">
            <v>0</v>
          </cell>
          <cell r="AU44577" t="b">
            <v>0</v>
          </cell>
          <cell r="AV44577" t="b">
            <v>0</v>
          </cell>
          <cell r="AW44577" t="b">
            <v>0</v>
          </cell>
        </row>
        <row r="44578">
          <cell r="S44578" t="str">
            <v>GLENHAM-BELFORD</v>
          </cell>
          <cell r="AF44578">
            <v>0</v>
          </cell>
          <cell r="AG44578">
            <v>0</v>
          </cell>
          <cell r="AH44578">
            <v>0</v>
          </cell>
          <cell r="AI44578">
            <v>0</v>
          </cell>
          <cell r="AJ44578">
            <v>0</v>
          </cell>
          <cell r="AK44578">
            <v>0</v>
          </cell>
          <cell r="AL44578">
            <v>0</v>
          </cell>
          <cell r="AM44578">
            <v>0</v>
          </cell>
          <cell r="AN44578">
            <v>0</v>
          </cell>
          <cell r="AO44578">
            <v>0</v>
          </cell>
          <cell r="AP44578">
            <v>0</v>
          </cell>
          <cell r="AQ44578">
            <v>1</v>
          </cell>
          <cell r="AR44578" t="b">
            <v>0</v>
          </cell>
          <cell r="AS44578" t="b">
            <v>0</v>
          </cell>
          <cell r="AT44578" t="b">
            <v>0</v>
          </cell>
          <cell r="AU44578" t="b">
            <v>0</v>
          </cell>
          <cell r="AV44578" t="b">
            <v>0</v>
          </cell>
          <cell r="AW44578" t="b">
            <v>0</v>
          </cell>
        </row>
        <row r="44579">
          <cell r="S44579" t="str">
            <v>FRANKFORD</v>
          </cell>
          <cell r="AF44579">
            <v>0</v>
          </cell>
          <cell r="AG44579">
            <v>0</v>
          </cell>
          <cell r="AH44579">
            <v>0</v>
          </cell>
          <cell r="AI44579">
            <v>0</v>
          </cell>
          <cell r="AJ44579">
            <v>0</v>
          </cell>
          <cell r="AK44579">
            <v>0</v>
          </cell>
          <cell r="AL44579">
            <v>0</v>
          </cell>
          <cell r="AM44579">
            <v>0</v>
          </cell>
          <cell r="AN44579">
            <v>0</v>
          </cell>
          <cell r="AO44579">
            <v>0</v>
          </cell>
          <cell r="AP44579">
            <v>0</v>
          </cell>
          <cell r="AQ44579">
            <v>1</v>
          </cell>
          <cell r="AR44579" t="b">
            <v>0</v>
          </cell>
          <cell r="AS44579" t="b">
            <v>0</v>
          </cell>
          <cell r="AT44579" t="b">
            <v>0</v>
          </cell>
          <cell r="AU44579" t="b">
            <v>0</v>
          </cell>
          <cell r="AV44579" t="b">
            <v>0</v>
          </cell>
          <cell r="AW44579" t="b">
            <v>0</v>
          </cell>
        </row>
        <row r="44580">
          <cell r="S44580" t="str">
            <v>CHERRY HILL</v>
          </cell>
          <cell r="AF44580">
            <v>0</v>
          </cell>
          <cell r="AG44580">
            <v>0</v>
          </cell>
          <cell r="AH44580">
            <v>0</v>
          </cell>
          <cell r="AI44580">
            <v>0</v>
          </cell>
          <cell r="AJ44580">
            <v>0</v>
          </cell>
          <cell r="AK44580">
            <v>0</v>
          </cell>
          <cell r="AL44580">
            <v>0</v>
          </cell>
          <cell r="AM44580">
            <v>0</v>
          </cell>
          <cell r="AN44580">
            <v>0</v>
          </cell>
          <cell r="AO44580">
            <v>0</v>
          </cell>
          <cell r="AP44580">
            <v>1</v>
          </cell>
          <cell r="AQ44580">
            <v>1</v>
          </cell>
          <cell r="AR44580" t="b">
            <v>0</v>
          </cell>
          <cell r="AS44580" t="b">
            <v>0</v>
          </cell>
          <cell r="AT44580" t="b">
            <v>0</v>
          </cell>
          <cell r="AU44580" t="b">
            <v>0</v>
          </cell>
          <cell r="AV44580" t="b">
            <v>0</v>
          </cell>
          <cell r="AW44580" t="b">
            <v>0</v>
          </cell>
        </row>
        <row r="44581">
          <cell r="S44581" t="str">
            <v>SHIPLEY HILL</v>
          </cell>
          <cell r="AF44581">
            <v>0</v>
          </cell>
          <cell r="AG44581">
            <v>0</v>
          </cell>
          <cell r="AH44581">
            <v>0</v>
          </cell>
          <cell r="AI44581">
            <v>0</v>
          </cell>
          <cell r="AJ44581">
            <v>0</v>
          </cell>
          <cell r="AK44581">
            <v>0</v>
          </cell>
          <cell r="AL44581">
            <v>0</v>
          </cell>
          <cell r="AM44581">
            <v>0</v>
          </cell>
          <cell r="AN44581">
            <v>0</v>
          </cell>
          <cell r="AO44581">
            <v>0</v>
          </cell>
          <cell r="AP44581">
            <v>0</v>
          </cell>
          <cell r="AQ44581">
            <v>1</v>
          </cell>
          <cell r="AR44581" t="b">
            <v>0</v>
          </cell>
          <cell r="AS44581" t="b">
            <v>0</v>
          </cell>
          <cell r="AT44581" t="b">
            <v>0</v>
          </cell>
          <cell r="AU44581" t="b">
            <v>0</v>
          </cell>
          <cell r="AV44581" t="b">
            <v>0</v>
          </cell>
          <cell r="AW44581" t="b">
            <v>0</v>
          </cell>
        </row>
        <row r="44582">
          <cell r="S44582" t="str">
            <v>CARROLL-SOUTH HILTON</v>
          </cell>
          <cell r="AF44582">
            <v>0</v>
          </cell>
          <cell r="AG44582">
            <v>0</v>
          </cell>
          <cell r="AH44582">
            <v>0</v>
          </cell>
          <cell r="AI44582">
            <v>0</v>
          </cell>
          <cell r="AJ44582">
            <v>0</v>
          </cell>
          <cell r="AK44582">
            <v>0</v>
          </cell>
          <cell r="AL44582">
            <v>0</v>
          </cell>
          <cell r="AM44582">
            <v>0</v>
          </cell>
          <cell r="AN44582">
            <v>0</v>
          </cell>
          <cell r="AO44582">
            <v>0</v>
          </cell>
          <cell r="AP44582">
            <v>0</v>
          </cell>
          <cell r="AQ44582">
            <v>1</v>
          </cell>
          <cell r="AR44582" t="b">
            <v>0</v>
          </cell>
          <cell r="AS44582" t="b">
            <v>0</v>
          </cell>
          <cell r="AT44582" t="b">
            <v>0</v>
          </cell>
          <cell r="AU44582" t="b">
            <v>0</v>
          </cell>
          <cell r="AV44582" t="b">
            <v>0</v>
          </cell>
          <cell r="AW44582" t="b">
            <v>0</v>
          </cell>
        </row>
        <row r="44583">
          <cell r="S44583" t="str">
            <v>SANDTOWN-WINCHESTER</v>
          </cell>
          <cell r="AF44583">
            <v>0</v>
          </cell>
          <cell r="AG44583">
            <v>0</v>
          </cell>
          <cell r="AH44583">
            <v>0</v>
          </cell>
          <cell r="AI44583">
            <v>0</v>
          </cell>
          <cell r="AJ44583">
            <v>0</v>
          </cell>
          <cell r="AK44583">
            <v>0</v>
          </cell>
          <cell r="AL44583">
            <v>0</v>
          </cell>
          <cell r="AM44583">
            <v>0</v>
          </cell>
          <cell r="AN44583">
            <v>0</v>
          </cell>
          <cell r="AO44583">
            <v>0</v>
          </cell>
          <cell r="AP44583">
            <v>0</v>
          </cell>
          <cell r="AQ44583">
            <v>0</v>
          </cell>
          <cell r="AR44583" t="b">
            <v>0</v>
          </cell>
          <cell r="AS44583" t="b">
            <v>0</v>
          </cell>
          <cell r="AT44583" t="b">
            <v>0</v>
          </cell>
          <cell r="AU44583" t="b">
            <v>0</v>
          </cell>
          <cell r="AV44583" t="b">
            <v>0</v>
          </cell>
          <cell r="AW44583" t="b">
            <v>0</v>
          </cell>
        </row>
        <row r="44584">
          <cell r="S44584" t="str">
            <v>SANDTOWN-WINCHESTER</v>
          </cell>
          <cell r="AF44584">
            <v>1</v>
          </cell>
          <cell r="AG44584">
            <v>1</v>
          </cell>
          <cell r="AH44584">
            <v>1</v>
          </cell>
          <cell r="AI44584">
            <v>1</v>
          </cell>
          <cell r="AJ44584">
            <v>1</v>
          </cell>
          <cell r="AK44584">
            <v>1</v>
          </cell>
          <cell r="AL44584">
            <v>1</v>
          </cell>
          <cell r="AM44584">
            <v>1</v>
          </cell>
          <cell r="AN44584">
            <v>1</v>
          </cell>
          <cell r="AO44584">
            <v>1</v>
          </cell>
          <cell r="AP44584">
            <v>1</v>
          </cell>
          <cell r="AQ44584">
            <v>1</v>
          </cell>
          <cell r="AR44584" t="b">
            <v>0</v>
          </cell>
          <cell r="AS44584" t="b">
            <v>0</v>
          </cell>
          <cell r="AT44584" t="b">
            <v>0</v>
          </cell>
          <cell r="AU44584" t="b">
            <v>0</v>
          </cell>
          <cell r="AV44584" t="b">
            <v>0</v>
          </cell>
          <cell r="AW44584" t="b">
            <v>0</v>
          </cell>
        </row>
        <row r="44585">
          <cell r="S44585" t="str">
            <v>MIDTOWN-EDMONDSON</v>
          </cell>
          <cell r="AF44585">
            <v>0</v>
          </cell>
          <cell r="AG44585">
            <v>0</v>
          </cell>
          <cell r="AH44585">
            <v>0</v>
          </cell>
          <cell r="AI44585">
            <v>0</v>
          </cell>
          <cell r="AJ44585">
            <v>0</v>
          </cell>
          <cell r="AK44585">
            <v>1</v>
          </cell>
          <cell r="AL44585">
            <v>1</v>
          </cell>
          <cell r="AM44585">
            <v>1</v>
          </cell>
          <cell r="AN44585">
            <v>1</v>
          </cell>
          <cell r="AO44585">
            <v>1</v>
          </cell>
          <cell r="AP44585">
            <v>1</v>
          </cell>
          <cell r="AQ44585">
            <v>1</v>
          </cell>
          <cell r="AR44585" t="b">
            <v>0</v>
          </cell>
          <cell r="AS44585" t="b">
            <v>0</v>
          </cell>
          <cell r="AT44585" t="b">
            <v>0</v>
          </cell>
          <cell r="AU44585" t="b">
            <v>0</v>
          </cell>
          <cell r="AV44585" t="b">
            <v>0</v>
          </cell>
          <cell r="AW44585" t="b">
            <v>0</v>
          </cell>
        </row>
        <row r="44586">
          <cell r="S44586" t="str">
            <v>POPPLETON</v>
          </cell>
          <cell r="AF44586">
            <v>0</v>
          </cell>
          <cell r="AG44586">
            <v>0</v>
          </cell>
          <cell r="AH44586">
            <v>0</v>
          </cell>
          <cell r="AI44586">
            <v>0</v>
          </cell>
          <cell r="AJ44586">
            <v>0</v>
          </cell>
          <cell r="AK44586">
            <v>0</v>
          </cell>
          <cell r="AL44586">
            <v>0</v>
          </cell>
          <cell r="AM44586">
            <v>1</v>
          </cell>
          <cell r="AN44586">
            <v>1</v>
          </cell>
          <cell r="AO44586">
            <v>1</v>
          </cell>
          <cell r="AP44586">
            <v>1</v>
          </cell>
          <cell r="AQ44586">
            <v>1</v>
          </cell>
          <cell r="AR44586" t="b">
            <v>0</v>
          </cell>
          <cell r="AS44586" t="b">
            <v>0</v>
          </cell>
          <cell r="AT44586" t="b">
            <v>0</v>
          </cell>
          <cell r="AU44586" t="b">
            <v>0</v>
          </cell>
          <cell r="AV44586" t="b">
            <v>0</v>
          </cell>
          <cell r="AW44586" t="b">
            <v>0</v>
          </cell>
        </row>
        <row r="44587">
          <cell r="S44587" t="str">
            <v>BOOTH-BOYD</v>
          </cell>
          <cell r="AF44587">
            <v>0</v>
          </cell>
          <cell r="AG44587">
            <v>0</v>
          </cell>
          <cell r="AH44587">
            <v>0</v>
          </cell>
          <cell r="AI44587">
            <v>0</v>
          </cell>
          <cell r="AJ44587">
            <v>0</v>
          </cell>
          <cell r="AK44587">
            <v>0</v>
          </cell>
          <cell r="AL44587">
            <v>0</v>
          </cell>
          <cell r="AM44587">
            <v>0</v>
          </cell>
          <cell r="AN44587">
            <v>0</v>
          </cell>
          <cell r="AO44587">
            <v>0</v>
          </cell>
          <cell r="AP44587">
            <v>0</v>
          </cell>
          <cell r="AQ44587">
            <v>1</v>
          </cell>
          <cell r="AR44587" t="b">
            <v>0</v>
          </cell>
          <cell r="AS44587" t="b">
            <v>0</v>
          </cell>
          <cell r="AT44587" t="b">
            <v>0</v>
          </cell>
          <cell r="AU44587" t="b">
            <v>0</v>
          </cell>
          <cell r="AV44587" t="b">
            <v>0</v>
          </cell>
          <cell r="AW44587" t="b">
            <v>0</v>
          </cell>
        </row>
        <row r="44588">
          <cell r="S44588" t="str">
            <v>CARROLLTON RIDGE</v>
          </cell>
          <cell r="AF44588">
            <v>0</v>
          </cell>
          <cell r="AG44588">
            <v>0</v>
          </cell>
          <cell r="AH44588">
            <v>0</v>
          </cell>
          <cell r="AI44588">
            <v>0</v>
          </cell>
          <cell r="AJ44588">
            <v>0</v>
          </cell>
          <cell r="AK44588">
            <v>0</v>
          </cell>
          <cell r="AL44588">
            <v>0</v>
          </cell>
          <cell r="AM44588">
            <v>0</v>
          </cell>
          <cell r="AN44588">
            <v>1</v>
          </cell>
          <cell r="AO44588">
            <v>1</v>
          </cell>
          <cell r="AP44588">
            <v>1</v>
          </cell>
          <cell r="AQ44588">
            <v>1</v>
          </cell>
          <cell r="AR44588" t="b">
            <v>0</v>
          </cell>
          <cell r="AS44588" t="b">
            <v>0</v>
          </cell>
          <cell r="AT44588" t="b">
            <v>0</v>
          </cell>
          <cell r="AU44588" t="b">
            <v>0</v>
          </cell>
          <cell r="AV44588" t="b">
            <v>0</v>
          </cell>
          <cell r="AW44588" t="b">
            <v>0</v>
          </cell>
        </row>
        <row r="44589">
          <cell r="S44589" t="str">
            <v>CARROLLTON RIDGE</v>
          </cell>
          <cell r="AF44589">
            <v>1</v>
          </cell>
          <cell r="AG44589">
            <v>1</v>
          </cell>
          <cell r="AH44589">
            <v>1</v>
          </cell>
          <cell r="AI44589">
            <v>1</v>
          </cell>
          <cell r="AJ44589">
            <v>1</v>
          </cell>
          <cell r="AK44589">
            <v>1</v>
          </cell>
          <cell r="AL44589">
            <v>1</v>
          </cell>
          <cell r="AM44589">
            <v>1</v>
          </cell>
          <cell r="AN44589">
            <v>1</v>
          </cell>
          <cell r="AO44589">
            <v>1</v>
          </cell>
          <cell r="AP44589">
            <v>1</v>
          </cell>
          <cell r="AQ44589">
            <v>1</v>
          </cell>
          <cell r="AR44589" t="b">
            <v>0</v>
          </cell>
          <cell r="AS44589" t="b">
            <v>0</v>
          </cell>
          <cell r="AT44589" t="b">
            <v>0</v>
          </cell>
          <cell r="AU44589" t="b">
            <v>0</v>
          </cell>
          <cell r="AV44589" t="b">
            <v>0</v>
          </cell>
          <cell r="AW44589" t="b">
            <v>0</v>
          </cell>
        </row>
        <row r="44590">
          <cell r="S44590" t="str">
            <v>CARROLLTON RIDGE</v>
          </cell>
          <cell r="AF44590">
            <v>1</v>
          </cell>
          <cell r="AG44590">
            <v>1</v>
          </cell>
          <cell r="AH44590">
            <v>1</v>
          </cell>
          <cell r="AI44590">
            <v>1</v>
          </cell>
          <cell r="AJ44590">
            <v>1</v>
          </cell>
          <cell r="AK44590">
            <v>1</v>
          </cell>
          <cell r="AL44590">
            <v>1</v>
          </cell>
          <cell r="AM44590">
            <v>1</v>
          </cell>
          <cell r="AN44590">
            <v>1</v>
          </cell>
          <cell r="AO44590">
            <v>1</v>
          </cell>
          <cell r="AP44590">
            <v>1</v>
          </cell>
          <cell r="AQ44590">
            <v>1</v>
          </cell>
          <cell r="AR44590" t="b">
            <v>0</v>
          </cell>
          <cell r="AS44590" t="b">
            <v>0</v>
          </cell>
          <cell r="AT44590" t="b">
            <v>0</v>
          </cell>
          <cell r="AU44590" t="b">
            <v>0</v>
          </cell>
          <cell r="AV44590" t="b">
            <v>0</v>
          </cell>
          <cell r="AW44590" t="b">
            <v>0</v>
          </cell>
        </row>
        <row r="44591">
          <cell r="S44591" t="str">
            <v>UPTON</v>
          </cell>
          <cell r="AF44591">
            <v>1</v>
          </cell>
          <cell r="AG44591">
            <v>1</v>
          </cell>
          <cell r="AH44591">
            <v>1</v>
          </cell>
          <cell r="AI44591">
            <v>1</v>
          </cell>
          <cell r="AJ44591">
            <v>1</v>
          </cell>
          <cell r="AK44591">
            <v>1</v>
          </cell>
          <cell r="AL44591">
            <v>1</v>
          </cell>
          <cell r="AM44591">
            <v>1</v>
          </cell>
          <cell r="AN44591">
            <v>1</v>
          </cell>
          <cell r="AO44591">
            <v>1</v>
          </cell>
          <cell r="AP44591">
            <v>1</v>
          </cell>
          <cell r="AQ44591">
            <v>1</v>
          </cell>
          <cell r="AR44591" t="b">
            <v>0</v>
          </cell>
          <cell r="AS44591" t="b">
            <v>0</v>
          </cell>
          <cell r="AT44591" t="b">
            <v>0</v>
          </cell>
          <cell r="AU44591" t="b">
            <v>0</v>
          </cell>
          <cell r="AV44591" t="b">
            <v>0</v>
          </cell>
          <cell r="AW44591" t="b">
            <v>0</v>
          </cell>
        </row>
        <row r="44592">
          <cell r="S44592" t="str">
            <v>WASHINGTON VILLAGE</v>
          </cell>
          <cell r="AF44592">
            <v>0</v>
          </cell>
          <cell r="AG44592">
            <v>0</v>
          </cell>
          <cell r="AH44592">
            <v>0</v>
          </cell>
          <cell r="AI44592">
            <v>0</v>
          </cell>
          <cell r="AJ44592">
            <v>0</v>
          </cell>
          <cell r="AK44592">
            <v>0</v>
          </cell>
          <cell r="AL44592">
            <v>0</v>
          </cell>
          <cell r="AM44592">
            <v>1</v>
          </cell>
          <cell r="AN44592">
            <v>1</v>
          </cell>
          <cell r="AO44592">
            <v>1</v>
          </cell>
          <cell r="AP44592">
            <v>1</v>
          </cell>
          <cell r="AQ44592">
            <v>1</v>
          </cell>
          <cell r="AR44592" t="b">
            <v>0</v>
          </cell>
          <cell r="AS44592" t="b">
            <v>0</v>
          </cell>
          <cell r="AT44592" t="b">
            <v>0</v>
          </cell>
          <cell r="AU44592" t="b">
            <v>0</v>
          </cell>
          <cell r="AV44592" t="b">
            <v>0</v>
          </cell>
          <cell r="AW44592" t="b">
            <v>0</v>
          </cell>
        </row>
        <row r="44593">
          <cell r="S44593" t="str">
            <v>JOHNSTON SQUARE</v>
          </cell>
          <cell r="AF44593">
            <v>0</v>
          </cell>
          <cell r="AG44593">
            <v>0</v>
          </cell>
          <cell r="AH44593">
            <v>0</v>
          </cell>
          <cell r="AI44593">
            <v>0</v>
          </cell>
          <cell r="AJ44593">
            <v>0</v>
          </cell>
          <cell r="AK44593">
            <v>0</v>
          </cell>
          <cell r="AL44593">
            <v>0</v>
          </cell>
          <cell r="AM44593">
            <v>0</v>
          </cell>
          <cell r="AN44593">
            <v>0</v>
          </cell>
          <cell r="AO44593">
            <v>1</v>
          </cell>
          <cell r="AP44593">
            <v>1</v>
          </cell>
          <cell r="AQ44593">
            <v>1</v>
          </cell>
          <cell r="AR44593" t="b">
            <v>0</v>
          </cell>
          <cell r="AS44593" t="b">
            <v>0</v>
          </cell>
          <cell r="AT44593" t="b">
            <v>0</v>
          </cell>
          <cell r="AU44593" t="b">
            <v>0</v>
          </cell>
          <cell r="AV44593" t="b">
            <v>0</v>
          </cell>
          <cell r="AW44593" t="b">
            <v>0</v>
          </cell>
        </row>
        <row r="44594">
          <cell r="S44594" t="str">
            <v>BROADWAY EAST</v>
          </cell>
          <cell r="AF44594">
            <v>0</v>
          </cell>
          <cell r="AG44594">
            <v>0</v>
          </cell>
          <cell r="AH44594">
            <v>0</v>
          </cell>
          <cell r="AI44594">
            <v>0</v>
          </cell>
          <cell r="AJ44594">
            <v>0</v>
          </cell>
          <cell r="AK44594">
            <v>0</v>
          </cell>
          <cell r="AL44594">
            <v>0</v>
          </cell>
          <cell r="AM44594">
            <v>0</v>
          </cell>
          <cell r="AN44594">
            <v>0</v>
          </cell>
          <cell r="AO44594">
            <v>0</v>
          </cell>
          <cell r="AP44594">
            <v>1</v>
          </cell>
          <cell r="AQ44594">
            <v>1</v>
          </cell>
          <cell r="AR44594" t="b">
            <v>0</v>
          </cell>
          <cell r="AS44594" t="b">
            <v>0</v>
          </cell>
          <cell r="AT44594" t="b">
            <v>0</v>
          </cell>
          <cell r="AU44594" t="b">
            <v>0</v>
          </cell>
          <cell r="AV44594" t="b">
            <v>0</v>
          </cell>
          <cell r="AW44594" t="b">
            <v>0</v>
          </cell>
        </row>
        <row r="44595">
          <cell r="S44595" t="str">
            <v>BROADWAY EAST</v>
          </cell>
          <cell r="AF44595">
            <v>1</v>
          </cell>
          <cell r="AG44595">
            <v>1</v>
          </cell>
          <cell r="AH44595">
            <v>1</v>
          </cell>
          <cell r="AI44595">
            <v>1</v>
          </cell>
          <cell r="AJ44595">
            <v>1</v>
          </cell>
          <cell r="AK44595">
            <v>1</v>
          </cell>
          <cell r="AL44595">
            <v>1</v>
          </cell>
          <cell r="AM44595">
            <v>1</v>
          </cell>
          <cell r="AN44595">
            <v>1</v>
          </cell>
          <cell r="AO44595">
            <v>1</v>
          </cell>
          <cell r="AP44595">
            <v>1</v>
          </cell>
          <cell r="AQ44595">
            <v>1</v>
          </cell>
          <cell r="AR44595" t="b">
            <v>0</v>
          </cell>
          <cell r="AS44595" t="b">
            <v>0</v>
          </cell>
          <cell r="AT44595" t="b">
            <v>0</v>
          </cell>
          <cell r="AU44595" t="b">
            <v>0</v>
          </cell>
          <cell r="AV44595" t="b">
            <v>0</v>
          </cell>
          <cell r="AW44595" t="b">
            <v>0</v>
          </cell>
        </row>
        <row r="44596">
          <cell r="S44596" t="str">
            <v>MILTON-MONTFORD</v>
          </cell>
          <cell r="AF44596">
            <v>0</v>
          </cell>
          <cell r="AG44596">
            <v>0</v>
          </cell>
          <cell r="AH44596">
            <v>0</v>
          </cell>
          <cell r="AI44596">
            <v>0</v>
          </cell>
          <cell r="AJ44596">
            <v>0</v>
          </cell>
          <cell r="AK44596">
            <v>0</v>
          </cell>
          <cell r="AL44596">
            <v>0</v>
          </cell>
          <cell r="AM44596">
            <v>0</v>
          </cell>
          <cell r="AN44596">
            <v>0</v>
          </cell>
          <cell r="AO44596">
            <v>1</v>
          </cell>
          <cell r="AP44596">
            <v>1</v>
          </cell>
          <cell r="AQ44596">
            <v>1</v>
          </cell>
          <cell r="AR44596" t="b">
            <v>0</v>
          </cell>
          <cell r="AS44596" t="b">
            <v>0</v>
          </cell>
          <cell r="AT44596" t="b">
            <v>0</v>
          </cell>
          <cell r="AU44596" t="b">
            <v>0</v>
          </cell>
          <cell r="AV44596" t="b">
            <v>0</v>
          </cell>
          <cell r="AW44596" t="b">
            <v>0</v>
          </cell>
        </row>
        <row r="44597">
          <cell r="S44597" t="str">
            <v>BALTIMORE-LINWOOD</v>
          </cell>
          <cell r="AF44597">
            <v>0</v>
          </cell>
          <cell r="AG44597">
            <v>0</v>
          </cell>
          <cell r="AH44597">
            <v>0</v>
          </cell>
          <cell r="AI44597">
            <v>0</v>
          </cell>
          <cell r="AJ44597">
            <v>0</v>
          </cell>
          <cell r="AK44597">
            <v>0</v>
          </cell>
          <cell r="AL44597">
            <v>0</v>
          </cell>
          <cell r="AM44597">
            <v>0</v>
          </cell>
          <cell r="AN44597">
            <v>0</v>
          </cell>
          <cell r="AO44597">
            <v>0</v>
          </cell>
          <cell r="AP44597">
            <v>1</v>
          </cell>
          <cell r="AQ44597">
            <v>1</v>
          </cell>
          <cell r="AR44597" t="b">
            <v>0</v>
          </cell>
          <cell r="AS44597" t="b">
            <v>0</v>
          </cell>
          <cell r="AT44597" t="b">
            <v>0</v>
          </cell>
          <cell r="AU44597" t="b">
            <v>0</v>
          </cell>
          <cell r="AV44597" t="b">
            <v>0</v>
          </cell>
          <cell r="AW44597" t="b">
            <v>0</v>
          </cell>
        </row>
        <row r="44598">
          <cell r="S44598" t="str">
            <v>UPPER FELLS POINT</v>
          </cell>
          <cell r="AF44598">
            <v>0</v>
          </cell>
          <cell r="AG44598">
            <v>0</v>
          </cell>
          <cell r="AH44598">
            <v>0</v>
          </cell>
          <cell r="AI44598">
            <v>0</v>
          </cell>
          <cell r="AJ44598">
            <v>0</v>
          </cell>
          <cell r="AK44598">
            <v>0</v>
          </cell>
          <cell r="AL44598">
            <v>0</v>
          </cell>
          <cell r="AM44598">
            <v>0</v>
          </cell>
          <cell r="AN44598">
            <v>0</v>
          </cell>
          <cell r="AO44598">
            <v>0</v>
          </cell>
          <cell r="AP44598">
            <v>0</v>
          </cell>
          <cell r="AQ44598">
            <v>1</v>
          </cell>
          <cell r="AR44598" t="b">
            <v>0</v>
          </cell>
          <cell r="AS44598" t="b">
            <v>0</v>
          </cell>
          <cell r="AT44598" t="b">
            <v>0</v>
          </cell>
          <cell r="AU44598" t="b">
            <v>0</v>
          </cell>
          <cell r="AV44598" t="b">
            <v>0</v>
          </cell>
          <cell r="AW44598" t="b">
            <v>0</v>
          </cell>
        </row>
        <row r="44599">
          <cell r="S44599" t="str">
            <v>ALLENDALE</v>
          </cell>
          <cell r="AF44599">
            <v>0</v>
          </cell>
          <cell r="AG44599">
            <v>0</v>
          </cell>
          <cell r="AH44599">
            <v>0</v>
          </cell>
          <cell r="AI44599">
            <v>0</v>
          </cell>
          <cell r="AJ44599">
            <v>0</v>
          </cell>
          <cell r="AK44599">
            <v>0</v>
          </cell>
          <cell r="AL44599">
            <v>0</v>
          </cell>
          <cell r="AM44599">
            <v>0</v>
          </cell>
          <cell r="AN44599">
            <v>0</v>
          </cell>
          <cell r="AO44599">
            <v>0</v>
          </cell>
          <cell r="AP44599">
            <v>1</v>
          </cell>
          <cell r="AQ44599">
            <v>1</v>
          </cell>
          <cell r="AR44599" t="b">
            <v>0</v>
          </cell>
          <cell r="AS44599" t="b">
            <v>0</v>
          </cell>
          <cell r="AT44599" t="b">
            <v>0</v>
          </cell>
          <cell r="AU44599" t="b">
            <v>0</v>
          </cell>
          <cell r="AV44599" t="b">
            <v>0</v>
          </cell>
          <cell r="AW44599" t="b">
            <v>0</v>
          </cell>
        </row>
        <row r="44600">
          <cell r="S44600" t="str">
            <v>WOODBERRY</v>
          </cell>
          <cell r="AF44600">
            <v>0</v>
          </cell>
          <cell r="AG44600">
            <v>0</v>
          </cell>
          <cell r="AH44600">
            <v>0</v>
          </cell>
          <cell r="AI44600">
            <v>0</v>
          </cell>
          <cell r="AJ44600">
            <v>0</v>
          </cell>
          <cell r="AK44600">
            <v>0</v>
          </cell>
          <cell r="AL44600">
            <v>0</v>
          </cell>
          <cell r="AM44600">
            <v>0</v>
          </cell>
          <cell r="AN44600">
            <v>0</v>
          </cell>
          <cell r="AO44600">
            <v>1</v>
          </cell>
          <cell r="AP44600">
            <v>1</v>
          </cell>
          <cell r="AQ44600">
            <v>1</v>
          </cell>
          <cell r="AR44600" t="b">
            <v>0</v>
          </cell>
          <cell r="AS44600" t="b">
            <v>0</v>
          </cell>
          <cell r="AT44600" t="b">
            <v>0</v>
          </cell>
          <cell r="AU44600" t="b">
            <v>0</v>
          </cell>
          <cell r="AV44600" t="b">
            <v>0</v>
          </cell>
          <cell r="AW44600" t="b">
            <v>0</v>
          </cell>
        </row>
        <row r="44601">
          <cell r="S44601" t="str">
            <v>PENN NORTH</v>
          </cell>
          <cell r="AF44601">
            <v>0</v>
          </cell>
          <cell r="AG44601">
            <v>0</v>
          </cell>
          <cell r="AH44601">
            <v>0</v>
          </cell>
          <cell r="AI44601">
            <v>0</v>
          </cell>
          <cell r="AJ44601">
            <v>0</v>
          </cell>
          <cell r="AK44601">
            <v>0</v>
          </cell>
          <cell r="AL44601">
            <v>0</v>
          </cell>
          <cell r="AM44601">
            <v>0</v>
          </cell>
          <cell r="AN44601">
            <v>1</v>
          </cell>
          <cell r="AO44601">
            <v>1</v>
          </cell>
          <cell r="AP44601">
            <v>1</v>
          </cell>
          <cell r="AQ44601">
            <v>1</v>
          </cell>
          <cell r="AR44601" t="b">
            <v>0</v>
          </cell>
          <cell r="AS44601" t="b">
            <v>0</v>
          </cell>
          <cell r="AT44601" t="b">
            <v>0</v>
          </cell>
          <cell r="AU44601" t="b">
            <v>0</v>
          </cell>
          <cell r="AV44601" t="b">
            <v>0</v>
          </cell>
          <cell r="AW44601" t="b">
            <v>0</v>
          </cell>
        </row>
        <row r="44602">
          <cell r="S44602" t="str">
            <v>REMINGTON</v>
          </cell>
          <cell r="AF44602">
            <v>0</v>
          </cell>
          <cell r="AG44602">
            <v>0</v>
          </cell>
          <cell r="AH44602">
            <v>0</v>
          </cell>
          <cell r="AI44602">
            <v>0</v>
          </cell>
          <cell r="AJ44602">
            <v>0</v>
          </cell>
          <cell r="AK44602">
            <v>0</v>
          </cell>
          <cell r="AL44602">
            <v>0</v>
          </cell>
          <cell r="AM44602">
            <v>0</v>
          </cell>
          <cell r="AN44602">
            <v>0</v>
          </cell>
          <cell r="AO44602">
            <v>0</v>
          </cell>
          <cell r="AP44602">
            <v>1</v>
          </cell>
          <cell r="AQ44602">
            <v>1</v>
          </cell>
          <cell r="AR44602" t="b">
            <v>0</v>
          </cell>
          <cell r="AS44602" t="b">
            <v>0</v>
          </cell>
          <cell r="AT44602" t="b">
            <v>0</v>
          </cell>
          <cell r="AU44602" t="b">
            <v>0</v>
          </cell>
          <cell r="AV44602" t="b">
            <v>0</v>
          </cell>
          <cell r="AW44602" t="b">
            <v>0</v>
          </cell>
        </row>
        <row r="44603">
          <cell r="S44603" t="str">
            <v>BARCLAY</v>
          </cell>
          <cell r="AF44603">
            <v>0</v>
          </cell>
          <cell r="AG44603">
            <v>0</v>
          </cell>
          <cell r="AH44603">
            <v>0</v>
          </cell>
          <cell r="AI44603">
            <v>0</v>
          </cell>
          <cell r="AJ44603">
            <v>0</v>
          </cell>
          <cell r="AK44603">
            <v>0</v>
          </cell>
          <cell r="AL44603">
            <v>0</v>
          </cell>
          <cell r="AM44603">
            <v>0</v>
          </cell>
          <cell r="AN44603">
            <v>0</v>
          </cell>
          <cell r="AO44603">
            <v>0</v>
          </cell>
          <cell r="AP44603">
            <v>1</v>
          </cell>
          <cell r="AQ44603">
            <v>1</v>
          </cell>
          <cell r="AR44603" t="b">
            <v>0</v>
          </cell>
          <cell r="AS44603" t="b">
            <v>0</v>
          </cell>
          <cell r="AT44603" t="b">
            <v>0</v>
          </cell>
          <cell r="AU44603" t="b">
            <v>0</v>
          </cell>
          <cell r="AV44603" t="b">
            <v>0</v>
          </cell>
          <cell r="AW44603" t="b">
            <v>0</v>
          </cell>
        </row>
        <row r="44604">
          <cell r="S44604" t="str">
            <v>BARCLAY</v>
          </cell>
          <cell r="AF44604">
            <v>0</v>
          </cell>
          <cell r="AG44604">
            <v>0</v>
          </cell>
          <cell r="AH44604">
            <v>0</v>
          </cell>
          <cell r="AI44604">
            <v>0</v>
          </cell>
          <cell r="AJ44604">
            <v>0</v>
          </cell>
          <cell r="AK44604">
            <v>0</v>
          </cell>
          <cell r="AL44604">
            <v>0</v>
          </cell>
          <cell r="AM44604">
            <v>0</v>
          </cell>
          <cell r="AN44604">
            <v>1</v>
          </cell>
          <cell r="AO44604">
            <v>1</v>
          </cell>
          <cell r="AP44604">
            <v>1</v>
          </cell>
          <cell r="AQ44604">
            <v>1</v>
          </cell>
          <cell r="AR44604" t="b">
            <v>0</v>
          </cell>
          <cell r="AS44604" t="b">
            <v>0</v>
          </cell>
          <cell r="AT44604" t="b">
            <v>0</v>
          </cell>
          <cell r="AU44604" t="b">
            <v>0</v>
          </cell>
          <cell r="AV44604" t="b">
            <v>0</v>
          </cell>
          <cell r="AW44604" t="b">
            <v>0</v>
          </cell>
        </row>
        <row r="44605">
          <cell r="S44605" t="str">
            <v>BARCLAY</v>
          </cell>
          <cell r="AF44605">
            <v>0</v>
          </cell>
          <cell r="AG44605">
            <v>0</v>
          </cell>
          <cell r="AH44605">
            <v>0</v>
          </cell>
          <cell r="AI44605">
            <v>0</v>
          </cell>
          <cell r="AJ44605">
            <v>0</v>
          </cell>
          <cell r="AK44605">
            <v>0</v>
          </cell>
          <cell r="AL44605">
            <v>0</v>
          </cell>
          <cell r="AM44605">
            <v>0</v>
          </cell>
          <cell r="AN44605">
            <v>0</v>
          </cell>
          <cell r="AO44605">
            <v>1</v>
          </cell>
          <cell r="AP44605">
            <v>1</v>
          </cell>
          <cell r="AQ44605">
            <v>1</v>
          </cell>
          <cell r="AR44605" t="b">
            <v>0</v>
          </cell>
          <cell r="AS44605" t="b">
            <v>0</v>
          </cell>
          <cell r="AT44605" t="b">
            <v>0</v>
          </cell>
          <cell r="AU44605" t="b">
            <v>0</v>
          </cell>
          <cell r="AV44605" t="b">
            <v>0</v>
          </cell>
          <cell r="AW44605" t="b">
            <v>0</v>
          </cell>
        </row>
        <row r="44606">
          <cell r="S44606" t="str">
            <v>WALTHERSON</v>
          </cell>
          <cell r="AF44606">
            <v>0</v>
          </cell>
          <cell r="AG44606">
            <v>0</v>
          </cell>
          <cell r="AH44606">
            <v>0</v>
          </cell>
          <cell r="AI44606">
            <v>0</v>
          </cell>
          <cell r="AJ44606">
            <v>0</v>
          </cell>
          <cell r="AK44606">
            <v>0</v>
          </cell>
          <cell r="AL44606">
            <v>0</v>
          </cell>
          <cell r="AM44606">
            <v>0</v>
          </cell>
          <cell r="AN44606">
            <v>0</v>
          </cell>
          <cell r="AO44606">
            <v>0</v>
          </cell>
          <cell r="AP44606">
            <v>0</v>
          </cell>
          <cell r="AQ44606">
            <v>1</v>
          </cell>
          <cell r="AR44606" t="b">
            <v>0</v>
          </cell>
          <cell r="AS44606" t="b">
            <v>0</v>
          </cell>
          <cell r="AT44606" t="b">
            <v>0</v>
          </cell>
          <cell r="AU44606" t="b">
            <v>0</v>
          </cell>
          <cell r="AV44606" t="b">
            <v>0</v>
          </cell>
          <cell r="AW44606" t="b">
            <v>0</v>
          </cell>
        </row>
        <row r="44607">
          <cell r="S44607" t="str">
            <v>WASHINGTON VILLAGE</v>
          </cell>
          <cell r="AF44607">
            <v>0</v>
          </cell>
          <cell r="AG44607">
            <v>0</v>
          </cell>
          <cell r="AH44607">
            <v>0</v>
          </cell>
          <cell r="AI44607">
            <v>0</v>
          </cell>
          <cell r="AJ44607">
            <v>0</v>
          </cell>
          <cell r="AK44607">
            <v>0</v>
          </cell>
          <cell r="AL44607">
            <v>0</v>
          </cell>
          <cell r="AM44607">
            <v>1</v>
          </cell>
          <cell r="AN44607">
            <v>1</v>
          </cell>
          <cell r="AO44607">
            <v>1</v>
          </cell>
          <cell r="AP44607">
            <v>1</v>
          </cell>
          <cell r="AQ44607">
            <v>1</v>
          </cell>
          <cell r="AR44607" t="b">
            <v>0</v>
          </cell>
          <cell r="AS44607" t="b">
            <v>0</v>
          </cell>
          <cell r="AT44607" t="b">
            <v>0</v>
          </cell>
          <cell r="AU44607" t="b">
            <v>0</v>
          </cell>
          <cell r="AV44607" t="b">
            <v>0</v>
          </cell>
          <cell r="AW44607" t="b">
            <v>0</v>
          </cell>
        </row>
        <row r="44608">
          <cell r="S44608" t="str">
            <v>WASHINGTON VILLAGE</v>
          </cell>
          <cell r="AF44608">
            <v>0</v>
          </cell>
          <cell r="AG44608">
            <v>0</v>
          </cell>
          <cell r="AH44608">
            <v>0</v>
          </cell>
          <cell r="AI44608">
            <v>0</v>
          </cell>
          <cell r="AJ44608">
            <v>0</v>
          </cell>
          <cell r="AK44608">
            <v>0</v>
          </cell>
          <cell r="AL44608">
            <v>0</v>
          </cell>
          <cell r="AM44608">
            <v>0</v>
          </cell>
          <cell r="AN44608">
            <v>0</v>
          </cell>
          <cell r="AO44608">
            <v>0</v>
          </cell>
          <cell r="AP44608">
            <v>1</v>
          </cell>
          <cell r="AQ44608">
            <v>1</v>
          </cell>
          <cell r="AR44608" t="b">
            <v>0</v>
          </cell>
          <cell r="AS44608" t="b">
            <v>0</v>
          </cell>
          <cell r="AT44608" t="b">
            <v>0</v>
          </cell>
          <cell r="AU44608" t="b">
            <v>0</v>
          </cell>
          <cell r="AV44608" t="b">
            <v>0</v>
          </cell>
          <cell r="AW44608" t="b">
            <v>0</v>
          </cell>
        </row>
        <row r="44609">
          <cell r="S44609" t="str">
            <v>SHIPLEY HILL</v>
          </cell>
          <cell r="AF44609">
            <v>0</v>
          </cell>
          <cell r="AG44609">
            <v>0</v>
          </cell>
          <cell r="AH44609">
            <v>0</v>
          </cell>
          <cell r="AI44609">
            <v>0</v>
          </cell>
          <cell r="AJ44609">
            <v>0</v>
          </cell>
          <cell r="AK44609">
            <v>0</v>
          </cell>
          <cell r="AL44609">
            <v>0</v>
          </cell>
          <cell r="AM44609">
            <v>0</v>
          </cell>
          <cell r="AN44609">
            <v>1</v>
          </cell>
          <cell r="AO44609">
            <v>1</v>
          </cell>
          <cell r="AP44609">
            <v>1</v>
          </cell>
          <cell r="AQ44609">
            <v>1</v>
          </cell>
          <cell r="AR44609" t="b">
            <v>0</v>
          </cell>
          <cell r="AS44609" t="b">
            <v>0</v>
          </cell>
          <cell r="AT44609" t="b">
            <v>0</v>
          </cell>
          <cell r="AU44609" t="b">
            <v>0</v>
          </cell>
          <cell r="AV44609" t="b">
            <v>0</v>
          </cell>
          <cell r="AW44609" t="b">
            <v>0</v>
          </cell>
        </row>
        <row r="44610">
          <cell r="S44610" t="str">
            <v>SHIPLEY HILL</v>
          </cell>
          <cell r="AF44610">
            <v>0</v>
          </cell>
          <cell r="AG44610">
            <v>0</v>
          </cell>
          <cell r="AH44610">
            <v>0</v>
          </cell>
          <cell r="AI44610">
            <v>0</v>
          </cell>
          <cell r="AJ44610">
            <v>0</v>
          </cell>
          <cell r="AK44610">
            <v>0</v>
          </cell>
          <cell r="AL44610">
            <v>0</v>
          </cell>
          <cell r="AM44610">
            <v>0</v>
          </cell>
          <cell r="AN44610">
            <v>1</v>
          </cell>
          <cell r="AO44610">
            <v>1</v>
          </cell>
          <cell r="AP44610">
            <v>1</v>
          </cell>
          <cell r="AQ44610">
            <v>1</v>
          </cell>
          <cell r="AR44610" t="b">
            <v>0</v>
          </cell>
          <cell r="AS44610" t="b">
            <v>0</v>
          </cell>
          <cell r="AT44610" t="b">
            <v>0</v>
          </cell>
          <cell r="AU44610" t="b">
            <v>0</v>
          </cell>
          <cell r="AV44610" t="b">
            <v>0</v>
          </cell>
          <cell r="AW44610" t="b">
            <v>0</v>
          </cell>
        </row>
        <row r="44611">
          <cell r="S44611" t="str">
            <v>HARWOOD</v>
          </cell>
          <cell r="AF44611">
            <v>0</v>
          </cell>
          <cell r="AG44611">
            <v>0</v>
          </cell>
          <cell r="AH44611">
            <v>0</v>
          </cell>
          <cell r="AI44611">
            <v>0</v>
          </cell>
          <cell r="AJ44611">
            <v>0</v>
          </cell>
          <cell r="AK44611">
            <v>0</v>
          </cell>
          <cell r="AL44611">
            <v>0</v>
          </cell>
          <cell r="AM44611">
            <v>0</v>
          </cell>
          <cell r="AN44611">
            <v>1</v>
          </cell>
          <cell r="AO44611">
            <v>1</v>
          </cell>
          <cell r="AP44611">
            <v>1</v>
          </cell>
          <cell r="AQ44611">
            <v>1</v>
          </cell>
          <cell r="AR44611" t="b">
            <v>0</v>
          </cell>
          <cell r="AS44611" t="b">
            <v>0</v>
          </cell>
          <cell r="AT44611" t="b">
            <v>0</v>
          </cell>
          <cell r="AU44611" t="b">
            <v>0</v>
          </cell>
          <cell r="AV44611" t="b">
            <v>0</v>
          </cell>
          <cell r="AW44611" t="b">
            <v>0</v>
          </cell>
        </row>
        <row r="44612">
          <cell r="S44612" t="str">
            <v>MIDTOWN-EDMONDSON</v>
          </cell>
          <cell r="AF44612">
            <v>0</v>
          </cell>
          <cell r="AG44612">
            <v>0</v>
          </cell>
          <cell r="AH44612">
            <v>0</v>
          </cell>
          <cell r="AI44612">
            <v>0</v>
          </cell>
          <cell r="AJ44612">
            <v>0</v>
          </cell>
          <cell r="AK44612">
            <v>0</v>
          </cell>
          <cell r="AL44612">
            <v>0</v>
          </cell>
          <cell r="AM44612">
            <v>0</v>
          </cell>
          <cell r="AN44612">
            <v>0</v>
          </cell>
          <cell r="AO44612">
            <v>0</v>
          </cell>
          <cell r="AP44612">
            <v>0</v>
          </cell>
          <cell r="AQ44612">
            <v>1</v>
          </cell>
          <cell r="AR44612" t="b">
            <v>0</v>
          </cell>
          <cell r="AS44612" t="b">
            <v>0</v>
          </cell>
          <cell r="AT44612" t="b">
            <v>0</v>
          </cell>
          <cell r="AU44612" t="b">
            <v>0</v>
          </cell>
          <cell r="AV44612" t="b">
            <v>0</v>
          </cell>
          <cell r="AW44612" t="b">
            <v>0</v>
          </cell>
        </row>
        <row r="44613">
          <cell r="S44613" t="str">
            <v>POPPLETON</v>
          </cell>
          <cell r="AF44613">
            <v>0</v>
          </cell>
          <cell r="AG44613">
            <v>0</v>
          </cell>
          <cell r="AH44613">
            <v>0</v>
          </cell>
          <cell r="AI44613">
            <v>0</v>
          </cell>
          <cell r="AJ44613">
            <v>0</v>
          </cell>
          <cell r="AK44613">
            <v>0</v>
          </cell>
          <cell r="AL44613">
            <v>0</v>
          </cell>
          <cell r="AM44613">
            <v>0</v>
          </cell>
          <cell r="AN44613">
            <v>0</v>
          </cell>
          <cell r="AO44613">
            <v>1</v>
          </cell>
          <cell r="AP44613">
            <v>1</v>
          </cell>
          <cell r="AQ44613">
            <v>1</v>
          </cell>
          <cell r="AR44613" t="b">
            <v>0</v>
          </cell>
          <cell r="AS44613" t="b">
            <v>0</v>
          </cell>
          <cell r="AT44613" t="b">
            <v>0</v>
          </cell>
          <cell r="AU44613" t="b">
            <v>0</v>
          </cell>
          <cell r="AV44613" t="b">
            <v>0</v>
          </cell>
          <cell r="AW44613" t="b">
            <v>0</v>
          </cell>
        </row>
        <row r="44614">
          <cell r="S44614" t="str">
            <v>FRANKLIN SQUARE</v>
          </cell>
          <cell r="AF44614">
            <v>0</v>
          </cell>
          <cell r="AG44614">
            <v>0</v>
          </cell>
          <cell r="AH44614">
            <v>0</v>
          </cell>
          <cell r="AI44614">
            <v>0</v>
          </cell>
          <cell r="AJ44614">
            <v>0</v>
          </cell>
          <cell r="AK44614">
            <v>0</v>
          </cell>
          <cell r="AL44614">
            <v>0</v>
          </cell>
          <cell r="AM44614">
            <v>0</v>
          </cell>
          <cell r="AN44614">
            <v>0</v>
          </cell>
          <cell r="AO44614">
            <v>1</v>
          </cell>
          <cell r="AP44614">
            <v>1</v>
          </cell>
          <cell r="AQ44614">
            <v>1</v>
          </cell>
          <cell r="AR44614" t="b">
            <v>0</v>
          </cell>
          <cell r="AS44614" t="b">
            <v>0</v>
          </cell>
          <cell r="AT44614" t="b">
            <v>0</v>
          </cell>
          <cell r="AU44614" t="b">
            <v>0</v>
          </cell>
          <cell r="AV44614" t="b">
            <v>0</v>
          </cell>
          <cell r="AW44614" t="b">
            <v>0</v>
          </cell>
        </row>
        <row r="44615">
          <cell r="S44615" t="str">
            <v>DRUID HEIGHTS</v>
          </cell>
          <cell r="AF44615">
            <v>0</v>
          </cell>
          <cell r="AG44615">
            <v>0</v>
          </cell>
          <cell r="AH44615">
            <v>0</v>
          </cell>
          <cell r="AI44615">
            <v>0</v>
          </cell>
          <cell r="AJ44615">
            <v>0</v>
          </cell>
          <cell r="AK44615">
            <v>0</v>
          </cell>
          <cell r="AL44615">
            <v>0</v>
          </cell>
          <cell r="AM44615">
            <v>0</v>
          </cell>
          <cell r="AN44615">
            <v>0</v>
          </cell>
          <cell r="AO44615">
            <v>0</v>
          </cell>
          <cell r="AP44615">
            <v>1</v>
          </cell>
          <cell r="AQ44615">
            <v>1</v>
          </cell>
          <cell r="AR44615" t="b">
            <v>0</v>
          </cell>
          <cell r="AS44615" t="b">
            <v>0</v>
          </cell>
          <cell r="AT44615" t="b">
            <v>0</v>
          </cell>
          <cell r="AU44615" t="b">
            <v>0</v>
          </cell>
          <cell r="AV44615" t="b">
            <v>0</v>
          </cell>
          <cell r="AW44615" t="b">
            <v>0</v>
          </cell>
        </row>
        <row r="44616">
          <cell r="S44616" t="str">
            <v>UPTON</v>
          </cell>
          <cell r="AF44616">
            <v>1</v>
          </cell>
          <cell r="AG44616">
            <v>1</v>
          </cell>
          <cell r="AH44616">
            <v>1</v>
          </cell>
          <cell r="AI44616">
            <v>1</v>
          </cell>
          <cell r="AJ44616">
            <v>1</v>
          </cell>
          <cell r="AK44616">
            <v>1</v>
          </cell>
          <cell r="AL44616">
            <v>1</v>
          </cell>
          <cell r="AM44616">
            <v>1</v>
          </cell>
          <cell r="AN44616">
            <v>1</v>
          </cell>
          <cell r="AO44616">
            <v>1</v>
          </cell>
          <cell r="AP44616">
            <v>1</v>
          </cell>
          <cell r="AQ44616">
            <v>1</v>
          </cell>
          <cell r="AR44616" t="b">
            <v>0</v>
          </cell>
          <cell r="AS44616" t="b">
            <v>0</v>
          </cell>
          <cell r="AT44616" t="b">
            <v>0</v>
          </cell>
          <cell r="AU44616" t="b">
            <v>0</v>
          </cell>
          <cell r="AV44616" t="b">
            <v>0</v>
          </cell>
          <cell r="AW44616" t="b">
            <v>0</v>
          </cell>
        </row>
        <row r="44617">
          <cell r="S44617" t="str">
            <v>UPTON</v>
          </cell>
          <cell r="AF44617">
            <v>1</v>
          </cell>
          <cell r="AG44617">
            <v>1</v>
          </cell>
          <cell r="AH44617">
            <v>1</v>
          </cell>
          <cell r="AI44617">
            <v>1</v>
          </cell>
          <cell r="AJ44617">
            <v>1</v>
          </cell>
          <cell r="AK44617">
            <v>1</v>
          </cell>
          <cell r="AL44617">
            <v>1</v>
          </cell>
          <cell r="AM44617">
            <v>1</v>
          </cell>
          <cell r="AN44617">
            <v>1</v>
          </cell>
          <cell r="AO44617">
            <v>1</v>
          </cell>
          <cell r="AP44617">
            <v>1</v>
          </cell>
          <cell r="AQ44617">
            <v>1</v>
          </cell>
          <cell r="AR44617" t="b">
            <v>0</v>
          </cell>
          <cell r="AS44617" t="b">
            <v>0</v>
          </cell>
          <cell r="AT44617" t="b">
            <v>0</v>
          </cell>
          <cell r="AU44617" t="b">
            <v>0</v>
          </cell>
          <cell r="AV44617" t="b">
            <v>0</v>
          </cell>
          <cell r="AW44617" t="b">
            <v>0</v>
          </cell>
        </row>
        <row r="44618">
          <cell r="S44618" t="str">
            <v>UPTON</v>
          </cell>
          <cell r="AF44618">
            <v>1</v>
          </cell>
          <cell r="AG44618">
            <v>1</v>
          </cell>
          <cell r="AH44618">
            <v>1</v>
          </cell>
          <cell r="AI44618">
            <v>1</v>
          </cell>
          <cell r="AJ44618">
            <v>1</v>
          </cell>
          <cell r="AK44618">
            <v>1</v>
          </cell>
          <cell r="AL44618">
            <v>1</v>
          </cell>
          <cell r="AM44618">
            <v>1</v>
          </cell>
          <cell r="AN44618">
            <v>1</v>
          </cell>
          <cell r="AO44618">
            <v>1</v>
          </cell>
          <cell r="AP44618">
            <v>1</v>
          </cell>
          <cell r="AQ44618">
            <v>1</v>
          </cell>
          <cell r="AR44618" t="b">
            <v>0</v>
          </cell>
          <cell r="AS44618" t="b">
            <v>0</v>
          </cell>
          <cell r="AT44618" t="b">
            <v>0</v>
          </cell>
          <cell r="AU44618" t="b">
            <v>0</v>
          </cell>
          <cell r="AV44618" t="b">
            <v>0</v>
          </cell>
          <cell r="AW44618" t="b">
            <v>0</v>
          </cell>
        </row>
        <row r="44619">
          <cell r="S44619" t="str">
            <v>DOWNTOWN</v>
          </cell>
          <cell r="AF44619">
            <v>0</v>
          </cell>
          <cell r="AG44619">
            <v>0</v>
          </cell>
          <cell r="AH44619">
            <v>0</v>
          </cell>
          <cell r="AI44619">
            <v>0</v>
          </cell>
          <cell r="AJ44619">
            <v>1</v>
          </cell>
          <cell r="AK44619">
            <v>1</v>
          </cell>
          <cell r="AL44619">
            <v>1</v>
          </cell>
          <cell r="AM44619">
            <v>1</v>
          </cell>
          <cell r="AN44619">
            <v>1</v>
          </cell>
          <cell r="AO44619">
            <v>1</v>
          </cell>
          <cell r="AP44619">
            <v>1</v>
          </cell>
          <cell r="AQ44619">
            <v>1</v>
          </cell>
          <cell r="AR44619" t="b">
            <v>0</v>
          </cell>
          <cell r="AS44619" t="b">
            <v>0</v>
          </cell>
          <cell r="AT44619" t="b">
            <v>0</v>
          </cell>
          <cell r="AU44619" t="b">
            <v>0</v>
          </cell>
          <cell r="AV44619" t="b">
            <v>0</v>
          </cell>
          <cell r="AW44619" t="b">
            <v>0</v>
          </cell>
        </row>
        <row r="44620">
          <cell r="S44620" t="str">
            <v>DOWNTOWN</v>
          </cell>
          <cell r="AF44620">
            <v>0</v>
          </cell>
          <cell r="AG44620">
            <v>0</v>
          </cell>
          <cell r="AH44620">
            <v>0</v>
          </cell>
          <cell r="AI44620">
            <v>0</v>
          </cell>
          <cell r="AJ44620">
            <v>1</v>
          </cell>
          <cell r="AK44620">
            <v>1</v>
          </cell>
          <cell r="AL44620">
            <v>1</v>
          </cell>
          <cell r="AM44620">
            <v>1</v>
          </cell>
          <cell r="AN44620">
            <v>1</v>
          </cell>
          <cell r="AO44620">
            <v>1</v>
          </cell>
          <cell r="AP44620">
            <v>1</v>
          </cell>
          <cell r="AQ44620">
            <v>1</v>
          </cell>
          <cell r="AR44620" t="b">
            <v>0</v>
          </cell>
          <cell r="AS44620" t="b">
            <v>0</v>
          </cell>
          <cell r="AT44620" t="b">
            <v>0</v>
          </cell>
          <cell r="AU44620" t="b">
            <v>0</v>
          </cell>
          <cell r="AV44620" t="b">
            <v>0</v>
          </cell>
          <cell r="AW44620" t="b">
            <v>0</v>
          </cell>
        </row>
        <row r="44621">
          <cell r="S44621" t="str">
            <v>BROADWAY EAST</v>
          </cell>
          <cell r="AF44621">
            <v>1</v>
          </cell>
          <cell r="AG44621">
            <v>1</v>
          </cell>
          <cell r="AH44621">
            <v>1</v>
          </cell>
          <cell r="AI44621">
            <v>1</v>
          </cell>
          <cell r="AJ44621">
            <v>1</v>
          </cell>
          <cell r="AK44621">
            <v>1</v>
          </cell>
          <cell r="AL44621">
            <v>1</v>
          </cell>
          <cell r="AM44621">
            <v>1</v>
          </cell>
          <cell r="AN44621">
            <v>1</v>
          </cell>
          <cell r="AO44621">
            <v>1</v>
          </cell>
          <cell r="AP44621">
            <v>1</v>
          </cell>
          <cell r="AQ44621">
            <v>1</v>
          </cell>
          <cell r="AR44621" t="b">
            <v>0</v>
          </cell>
          <cell r="AS44621" t="b">
            <v>0</v>
          </cell>
          <cell r="AT44621" t="b">
            <v>0</v>
          </cell>
          <cell r="AU44621" t="b">
            <v>0</v>
          </cell>
          <cell r="AV44621" t="b">
            <v>0</v>
          </cell>
          <cell r="AW44621" t="b">
            <v>0</v>
          </cell>
        </row>
        <row r="44622">
          <cell r="S44622" t="str">
            <v>COPPIN HEIGHTS/ASH-CO-EAST</v>
          </cell>
          <cell r="AF44622">
            <v>1</v>
          </cell>
          <cell r="AG44622">
            <v>1</v>
          </cell>
          <cell r="AH44622">
            <v>1</v>
          </cell>
          <cell r="AI44622">
            <v>1</v>
          </cell>
          <cell r="AJ44622">
            <v>1</v>
          </cell>
          <cell r="AK44622">
            <v>1</v>
          </cell>
          <cell r="AL44622">
            <v>1</v>
          </cell>
          <cell r="AM44622">
            <v>1</v>
          </cell>
          <cell r="AN44622">
            <v>1</v>
          </cell>
          <cell r="AO44622">
            <v>1</v>
          </cell>
          <cell r="AP44622">
            <v>1</v>
          </cell>
          <cell r="AQ44622">
            <v>1</v>
          </cell>
          <cell r="AR44622" t="b">
            <v>0</v>
          </cell>
          <cell r="AS44622" t="b">
            <v>0</v>
          </cell>
          <cell r="AT44622" t="b">
            <v>0</v>
          </cell>
          <cell r="AU44622" t="b">
            <v>0</v>
          </cell>
          <cell r="AV44622" t="b">
            <v>0</v>
          </cell>
          <cell r="AW44622" t="b">
            <v>0</v>
          </cell>
        </row>
        <row r="44623">
          <cell r="S44623" t="str">
            <v>EVERGREEN LAWN</v>
          </cell>
          <cell r="AF44623">
            <v>0</v>
          </cell>
          <cell r="AG44623">
            <v>0</v>
          </cell>
          <cell r="AH44623">
            <v>0</v>
          </cell>
          <cell r="AI44623">
            <v>0</v>
          </cell>
          <cell r="AJ44623">
            <v>0</v>
          </cell>
          <cell r="AK44623">
            <v>0</v>
          </cell>
          <cell r="AL44623">
            <v>0</v>
          </cell>
          <cell r="AM44623">
            <v>0</v>
          </cell>
          <cell r="AN44623">
            <v>0</v>
          </cell>
          <cell r="AO44623">
            <v>1</v>
          </cell>
          <cell r="AP44623">
            <v>1</v>
          </cell>
          <cell r="AQ44623">
            <v>1</v>
          </cell>
          <cell r="AR44623" t="b">
            <v>0</v>
          </cell>
          <cell r="AS44623" t="b">
            <v>0</v>
          </cell>
          <cell r="AT44623" t="b">
            <v>0</v>
          </cell>
          <cell r="AU44623" t="b">
            <v>0</v>
          </cell>
          <cell r="AV44623" t="b">
            <v>0</v>
          </cell>
          <cell r="AW44623" t="b">
            <v>0</v>
          </cell>
        </row>
        <row r="44624">
          <cell r="S44624" t="str">
            <v>RESERVOIR HILL</v>
          </cell>
          <cell r="AF44624">
            <v>0</v>
          </cell>
          <cell r="AG44624">
            <v>0</v>
          </cell>
          <cell r="AH44624">
            <v>0</v>
          </cell>
          <cell r="AI44624">
            <v>0</v>
          </cell>
          <cell r="AJ44624">
            <v>0</v>
          </cell>
          <cell r="AK44624">
            <v>0</v>
          </cell>
          <cell r="AL44624">
            <v>0</v>
          </cell>
          <cell r="AM44624">
            <v>1</v>
          </cell>
          <cell r="AN44624">
            <v>1</v>
          </cell>
          <cell r="AO44624">
            <v>1</v>
          </cell>
          <cell r="AP44624">
            <v>1</v>
          </cell>
          <cell r="AQ44624">
            <v>1</v>
          </cell>
          <cell r="AR44624" t="b">
            <v>0</v>
          </cell>
          <cell r="AS44624" t="b">
            <v>0</v>
          </cell>
          <cell r="AT44624" t="b">
            <v>0</v>
          </cell>
          <cell r="AU44624" t="b">
            <v>0</v>
          </cell>
          <cell r="AV44624" t="b">
            <v>0</v>
          </cell>
          <cell r="AW44624" t="b">
            <v>0</v>
          </cell>
        </row>
        <row r="44625">
          <cell r="S44625" t="str">
            <v>RESERVOIR HILL</v>
          </cell>
          <cell r="AF44625">
            <v>0</v>
          </cell>
          <cell r="AG44625">
            <v>0</v>
          </cell>
          <cell r="AH44625">
            <v>0</v>
          </cell>
          <cell r="AI44625">
            <v>0</v>
          </cell>
          <cell r="AJ44625">
            <v>0</v>
          </cell>
          <cell r="AK44625">
            <v>0</v>
          </cell>
          <cell r="AL44625">
            <v>0</v>
          </cell>
          <cell r="AM44625">
            <v>0</v>
          </cell>
          <cell r="AN44625">
            <v>0</v>
          </cell>
          <cell r="AO44625">
            <v>0</v>
          </cell>
          <cell r="AP44625">
            <v>0</v>
          </cell>
          <cell r="AQ44625">
            <v>0</v>
          </cell>
          <cell r="AR44625" t="b">
            <v>0</v>
          </cell>
          <cell r="AS44625" t="b">
            <v>0</v>
          </cell>
          <cell r="AT44625" t="b">
            <v>0</v>
          </cell>
          <cell r="AU44625" t="b">
            <v>0</v>
          </cell>
          <cell r="AV44625" t="b">
            <v>0</v>
          </cell>
          <cell r="AW44625" t="b">
            <v>0</v>
          </cell>
        </row>
        <row r="44626">
          <cell r="S44626" t="str">
            <v>RESERVOIR HILL</v>
          </cell>
          <cell r="AF44626">
            <v>0</v>
          </cell>
          <cell r="AG44626">
            <v>0</v>
          </cell>
          <cell r="AH44626">
            <v>0</v>
          </cell>
          <cell r="AI44626">
            <v>0</v>
          </cell>
          <cell r="AJ44626">
            <v>0</v>
          </cell>
          <cell r="AK44626">
            <v>0</v>
          </cell>
          <cell r="AL44626">
            <v>0</v>
          </cell>
          <cell r="AM44626">
            <v>0</v>
          </cell>
          <cell r="AN44626">
            <v>1</v>
          </cell>
          <cell r="AO44626">
            <v>1</v>
          </cell>
          <cell r="AP44626">
            <v>1</v>
          </cell>
          <cell r="AQ44626">
            <v>1</v>
          </cell>
          <cell r="AR44626" t="b">
            <v>0</v>
          </cell>
          <cell r="AS44626" t="b">
            <v>0</v>
          </cell>
          <cell r="AT44626" t="b">
            <v>0</v>
          </cell>
          <cell r="AU44626" t="b">
            <v>0</v>
          </cell>
          <cell r="AV44626" t="b">
            <v>0</v>
          </cell>
          <cell r="AW44626" t="b">
            <v>0</v>
          </cell>
        </row>
        <row r="44627">
          <cell r="S44627" t="str">
            <v>RESERVOIR HILL</v>
          </cell>
          <cell r="AF44627">
            <v>0</v>
          </cell>
          <cell r="AG44627">
            <v>0</v>
          </cell>
          <cell r="AH44627">
            <v>0</v>
          </cell>
          <cell r="AI44627">
            <v>0</v>
          </cell>
          <cell r="AJ44627">
            <v>0</v>
          </cell>
          <cell r="AK44627">
            <v>0</v>
          </cell>
          <cell r="AL44627">
            <v>0</v>
          </cell>
          <cell r="AM44627">
            <v>0</v>
          </cell>
          <cell r="AN44627">
            <v>1</v>
          </cell>
          <cell r="AO44627">
            <v>1</v>
          </cell>
          <cell r="AP44627">
            <v>1</v>
          </cell>
          <cell r="AQ44627">
            <v>1</v>
          </cell>
          <cell r="AR44627" t="b">
            <v>0</v>
          </cell>
          <cell r="AS44627" t="b">
            <v>0</v>
          </cell>
          <cell r="AT44627" t="b">
            <v>0</v>
          </cell>
          <cell r="AU44627" t="b">
            <v>0</v>
          </cell>
          <cell r="AV44627" t="b">
            <v>0</v>
          </cell>
          <cell r="AW44627" t="b">
            <v>0</v>
          </cell>
        </row>
        <row r="44628">
          <cell r="S44628" t="str">
            <v>LANGSTON HUGHES</v>
          </cell>
          <cell r="AF44628">
            <v>0</v>
          </cell>
          <cell r="AG44628">
            <v>0</v>
          </cell>
          <cell r="AH44628">
            <v>0</v>
          </cell>
          <cell r="AI44628">
            <v>0</v>
          </cell>
          <cell r="AJ44628">
            <v>0</v>
          </cell>
          <cell r="AK44628">
            <v>0</v>
          </cell>
          <cell r="AL44628">
            <v>0</v>
          </cell>
          <cell r="AM44628">
            <v>0</v>
          </cell>
          <cell r="AN44628">
            <v>0</v>
          </cell>
          <cell r="AO44628">
            <v>0</v>
          </cell>
          <cell r="AP44628">
            <v>1</v>
          </cell>
          <cell r="AQ44628">
            <v>1</v>
          </cell>
          <cell r="AR44628" t="b">
            <v>0</v>
          </cell>
          <cell r="AS44628" t="b">
            <v>0</v>
          </cell>
          <cell r="AT44628" t="b">
            <v>0</v>
          </cell>
          <cell r="AU44628" t="b">
            <v>0</v>
          </cell>
          <cell r="AV44628" t="b">
            <v>0</v>
          </cell>
          <cell r="AW44628" t="b">
            <v>0</v>
          </cell>
        </row>
        <row r="44629">
          <cell r="S44629" t="str">
            <v>LANGSTON HUGHES</v>
          </cell>
          <cell r="AF44629">
            <v>0</v>
          </cell>
          <cell r="AG44629">
            <v>0</v>
          </cell>
          <cell r="AH44629">
            <v>0</v>
          </cell>
          <cell r="AI44629">
            <v>0</v>
          </cell>
          <cell r="AJ44629">
            <v>0</v>
          </cell>
          <cell r="AK44629">
            <v>0</v>
          </cell>
          <cell r="AL44629">
            <v>0</v>
          </cell>
          <cell r="AM44629">
            <v>0</v>
          </cell>
          <cell r="AN44629">
            <v>0</v>
          </cell>
          <cell r="AO44629">
            <v>1</v>
          </cell>
          <cell r="AP44629">
            <v>1</v>
          </cell>
          <cell r="AQ44629">
            <v>1</v>
          </cell>
          <cell r="AR44629" t="b">
            <v>0</v>
          </cell>
          <cell r="AS44629" t="b">
            <v>0</v>
          </cell>
          <cell r="AT44629" t="b">
            <v>0</v>
          </cell>
          <cell r="AU44629" t="b">
            <v>0</v>
          </cell>
          <cell r="AV44629" t="b">
            <v>0</v>
          </cell>
          <cell r="AW44629" t="b">
            <v>0</v>
          </cell>
        </row>
        <row r="44630">
          <cell r="S44630" t="str">
            <v>CENTRAL PARK HEIGHTS</v>
          </cell>
          <cell r="AF44630">
            <v>0</v>
          </cell>
          <cell r="AG44630">
            <v>0</v>
          </cell>
          <cell r="AH44630">
            <v>0</v>
          </cell>
          <cell r="AI44630">
            <v>0</v>
          </cell>
          <cell r="AJ44630">
            <v>0</v>
          </cell>
          <cell r="AK44630">
            <v>1</v>
          </cell>
          <cell r="AL44630">
            <v>1</v>
          </cell>
          <cell r="AM44630">
            <v>1</v>
          </cell>
          <cell r="AN44630">
            <v>1</v>
          </cell>
          <cell r="AO44630">
            <v>1</v>
          </cell>
          <cell r="AP44630">
            <v>1</v>
          </cell>
          <cell r="AQ44630">
            <v>1</v>
          </cell>
          <cell r="AR44630" t="b">
            <v>0</v>
          </cell>
          <cell r="AS44630" t="b">
            <v>0</v>
          </cell>
          <cell r="AT44630" t="b">
            <v>0</v>
          </cell>
          <cell r="AU44630" t="b">
            <v>0</v>
          </cell>
          <cell r="AV44630" t="b">
            <v>0</v>
          </cell>
          <cell r="AW44630" t="b">
            <v>0</v>
          </cell>
        </row>
        <row r="44631">
          <cell r="S44631" t="str">
            <v>EVERGREEN</v>
          </cell>
          <cell r="AF44631">
            <v>0</v>
          </cell>
          <cell r="AG44631">
            <v>0</v>
          </cell>
          <cell r="AH44631">
            <v>0</v>
          </cell>
          <cell r="AI44631">
            <v>0</v>
          </cell>
          <cell r="AJ44631">
            <v>0</v>
          </cell>
          <cell r="AK44631">
            <v>0</v>
          </cell>
          <cell r="AL44631">
            <v>0</v>
          </cell>
          <cell r="AM44631">
            <v>0</v>
          </cell>
          <cell r="AN44631">
            <v>0</v>
          </cell>
          <cell r="AO44631">
            <v>0</v>
          </cell>
          <cell r="AP44631">
            <v>1</v>
          </cell>
          <cell r="AQ44631">
            <v>1</v>
          </cell>
          <cell r="AR44631" t="b">
            <v>0</v>
          </cell>
          <cell r="AS44631" t="b">
            <v>0</v>
          </cell>
          <cell r="AT44631" t="b">
            <v>0</v>
          </cell>
          <cell r="AU44631" t="b">
            <v>0</v>
          </cell>
          <cell r="AV44631" t="b">
            <v>0</v>
          </cell>
          <cell r="AW44631" t="b">
            <v>0</v>
          </cell>
        </row>
        <row r="44632">
          <cell r="S44632" t="str">
            <v>BELAIR-EDISON</v>
          </cell>
          <cell r="AF44632">
            <v>0</v>
          </cell>
          <cell r="AG44632">
            <v>0</v>
          </cell>
          <cell r="AH44632">
            <v>0</v>
          </cell>
          <cell r="AI44632">
            <v>0</v>
          </cell>
          <cell r="AJ44632">
            <v>0</v>
          </cell>
          <cell r="AK44632">
            <v>0</v>
          </cell>
          <cell r="AL44632">
            <v>0</v>
          </cell>
          <cell r="AM44632">
            <v>0</v>
          </cell>
          <cell r="AN44632">
            <v>0</v>
          </cell>
          <cell r="AO44632">
            <v>0</v>
          </cell>
          <cell r="AP44632">
            <v>1</v>
          </cell>
          <cell r="AQ44632">
            <v>1</v>
          </cell>
          <cell r="AR44632" t="b">
            <v>0</v>
          </cell>
          <cell r="AS44632" t="b">
            <v>0</v>
          </cell>
          <cell r="AT44632" t="b">
            <v>0</v>
          </cell>
          <cell r="AU44632" t="b">
            <v>0</v>
          </cell>
          <cell r="AV44632" t="b">
            <v>0</v>
          </cell>
          <cell r="AW44632" t="b">
            <v>0</v>
          </cell>
        </row>
        <row r="44633">
          <cell r="S44633" t="str">
            <v>GREEKTOWN</v>
          </cell>
          <cell r="AF44633">
            <v>0</v>
          </cell>
          <cell r="AG44633">
            <v>0</v>
          </cell>
          <cell r="AH44633">
            <v>0</v>
          </cell>
          <cell r="AI44633">
            <v>0</v>
          </cell>
          <cell r="AJ44633">
            <v>0</v>
          </cell>
          <cell r="AK44633">
            <v>0</v>
          </cell>
          <cell r="AL44633">
            <v>0</v>
          </cell>
          <cell r="AM44633">
            <v>0</v>
          </cell>
          <cell r="AN44633">
            <v>0</v>
          </cell>
          <cell r="AO44633">
            <v>0</v>
          </cell>
          <cell r="AP44633">
            <v>1</v>
          </cell>
          <cell r="AQ44633">
            <v>1</v>
          </cell>
          <cell r="AR44633" t="b">
            <v>0</v>
          </cell>
          <cell r="AS44633" t="b">
            <v>0</v>
          </cell>
          <cell r="AT44633" t="b">
            <v>0</v>
          </cell>
          <cell r="AU44633" t="b">
            <v>0</v>
          </cell>
          <cell r="AV44633" t="b">
            <v>0</v>
          </cell>
          <cell r="AW44633" t="b">
            <v>0</v>
          </cell>
        </row>
        <row r="44634">
          <cell r="S44634" t="str">
            <v>CURTIS BAY</v>
          </cell>
          <cell r="AF44634">
            <v>0</v>
          </cell>
          <cell r="AG44634">
            <v>0</v>
          </cell>
          <cell r="AH44634">
            <v>0</v>
          </cell>
          <cell r="AI44634">
            <v>0</v>
          </cell>
          <cell r="AJ44634">
            <v>0</v>
          </cell>
          <cell r="AK44634">
            <v>0</v>
          </cell>
          <cell r="AL44634">
            <v>0</v>
          </cell>
          <cell r="AM44634">
            <v>0</v>
          </cell>
          <cell r="AN44634">
            <v>0</v>
          </cell>
          <cell r="AO44634">
            <v>0</v>
          </cell>
          <cell r="AP44634">
            <v>0</v>
          </cell>
          <cell r="AQ44634">
            <v>1</v>
          </cell>
          <cell r="AR44634" t="b">
            <v>0</v>
          </cell>
          <cell r="AS44634" t="b">
            <v>0</v>
          </cell>
          <cell r="AT44634" t="b">
            <v>0</v>
          </cell>
          <cell r="AU44634" t="b">
            <v>0</v>
          </cell>
          <cell r="AV44634" t="b">
            <v>0</v>
          </cell>
          <cell r="AW44634" t="b">
            <v>0</v>
          </cell>
        </row>
        <row r="44635">
          <cell r="S44635" t="str">
            <v>GWYNNS FALLS</v>
          </cell>
          <cell r="AF44635">
            <v>0</v>
          </cell>
          <cell r="AG44635">
            <v>0</v>
          </cell>
          <cell r="AH44635">
            <v>0</v>
          </cell>
          <cell r="AI44635">
            <v>0</v>
          </cell>
          <cell r="AJ44635">
            <v>0</v>
          </cell>
          <cell r="AK44635">
            <v>0</v>
          </cell>
          <cell r="AL44635">
            <v>0</v>
          </cell>
          <cell r="AM44635">
            <v>0</v>
          </cell>
          <cell r="AN44635">
            <v>0</v>
          </cell>
          <cell r="AO44635">
            <v>0</v>
          </cell>
          <cell r="AP44635">
            <v>0</v>
          </cell>
          <cell r="AQ44635">
            <v>0</v>
          </cell>
          <cell r="AR44635" t="b">
            <v>0</v>
          </cell>
          <cell r="AS44635" t="b">
            <v>0</v>
          </cell>
          <cell r="AT44635" t="b">
            <v>0</v>
          </cell>
          <cell r="AU44635" t="b">
            <v>0</v>
          </cell>
          <cell r="AV44635" t="b">
            <v>0</v>
          </cell>
          <cell r="AW44635" t="b">
            <v>0</v>
          </cell>
        </row>
        <row r="44636">
          <cell r="S44636" t="str">
            <v>SAINT JOSEPHS</v>
          </cell>
          <cell r="AF44636">
            <v>0</v>
          </cell>
          <cell r="AG44636">
            <v>0</v>
          </cell>
          <cell r="AH44636">
            <v>0</v>
          </cell>
          <cell r="AI44636">
            <v>0</v>
          </cell>
          <cell r="AJ44636">
            <v>0</v>
          </cell>
          <cell r="AK44636">
            <v>0</v>
          </cell>
          <cell r="AL44636">
            <v>0</v>
          </cell>
          <cell r="AM44636">
            <v>0</v>
          </cell>
          <cell r="AN44636">
            <v>0</v>
          </cell>
          <cell r="AO44636">
            <v>0</v>
          </cell>
          <cell r="AP44636">
            <v>0</v>
          </cell>
          <cell r="AQ44636">
            <v>0</v>
          </cell>
          <cell r="AR44636" t="b">
            <v>0</v>
          </cell>
          <cell r="AS44636" t="b">
            <v>0</v>
          </cell>
          <cell r="AT44636" t="b">
            <v>0</v>
          </cell>
          <cell r="AU44636" t="b">
            <v>0</v>
          </cell>
          <cell r="AV44636" t="b">
            <v>0</v>
          </cell>
          <cell r="AW44636" t="b">
            <v>0</v>
          </cell>
        </row>
        <row r="44637">
          <cell r="S44637" t="str">
            <v>MOSHER</v>
          </cell>
          <cell r="AF44637">
            <v>0</v>
          </cell>
          <cell r="AG44637">
            <v>0</v>
          </cell>
          <cell r="AH44637">
            <v>0</v>
          </cell>
          <cell r="AI44637">
            <v>0</v>
          </cell>
          <cell r="AJ44637">
            <v>0</v>
          </cell>
          <cell r="AK44637">
            <v>0</v>
          </cell>
          <cell r="AL44637">
            <v>0</v>
          </cell>
          <cell r="AM44637">
            <v>0</v>
          </cell>
          <cell r="AN44637">
            <v>0</v>
          </cell>
          <cell r="AO44637">
            <v>0</v>
          </cell>
          <cell r="AP44637">
            <v>1</v>
          </cell>
          <cell r="AQ44637">
            <v>1</v>
          </cell>
          <cell r="AR44637" t="b">
            <v>0</v>
          </cell>
          <cell r="AS44637" t="b">
            <v>0</v>
          </cell>
          <cell r="AT44637" t="b">
            <v>0</v>
          </cell>
          <cell r="AU44637" t="b">
            <v>0</v>
          </cell>
          <cell r="AV44637" t="b">
            <v>0</v>
          </cell>
          <cell r="AW44637" t="b">
            <v>0</v>
          </cell>
        </row>
        <row r="44638">
          <cell r="S44638" t="str">
            <v>PEN LUCY</v>
          </cell>
          <cell r="AF44638">
            <v>0</v>
          </cell>
          <cell r="AG44638">
            <v>0</v>
          </cell>
          <cell r="AH44638">
            <v>0</v>
          </cell>
          <cell r="AI44638">
            <v>0</v>
          </cell>
          <cell r="AJ44638">
            <v>0</v>
          </cell>
          <cell r="AK44638">
            <v>0</v>
          </cell>
          <cell r="AL44638">
            <v>0</v>
          </cell>
          <cell r="AM44638">
            <v>0</v>
          </cell>
          <cell r="AN44638">
            <v>0</v>
          </cell>
          <cell r="AO44638">
            <v>0</v>
          </cell>
          <cell r="AP44638">
            <v>0</v>
          </cell>
          <cell r="AQ44638">
            <v>1</v>
          </cell>
          <cell r="AR44638" t="b">
            <v>0</v>
          </cell>
          <cell r="AS44638" t="b">
            <v>0</v>
          </cell>
          <cell r="AT44638" t="b">
            <v>0</v>
          </cell>
          <cell r="AU44638" t="b">
            <v>0</v>
          </cell>
          <cell r="AV44638" t="b">
            <v>0</v>
          </cell>
          <cell r="AW44638" t="b">
            <v>0</v>
          </cell>
        </row>
        <row r="44639">
          <cell r="S44639" t="str">
            <v>ARLINGTON</v>
          </cell>
          <cell r="AF44639">
            <v>0</v>
          </cell>
          <cell r="AG44639">
            <v>0</v>
          </cell>
          <cell r="AH44639">
            <v>0</v>
          </cell>
          <cell r="AI44639">
            <v>0</v>
          </cell>
          <cell r="AJ44639">
            <v>0</v>
          </cell>
          <cell r="AK44639">
            <v>0</v>
          </cell>
          <cell r="AL44639">
            <v>0</v>
          </cell>
          <cell r="AM44639">
            <v>0</v>
          </cell>
          <cell r="AN44639">
            <v>0</v>
          </cell>
          <cell r="AO44639">
            <v>0</v>
          </cell>
          <cell r="AP44639">
            <v>1</v>
          </cell>
          <cell r="AQ44639">
            <v>1</v>
          </cell>
          <cell r="AR44639" t="b">
            <v>0</v>
          </cell>
          <cell r="AS44639" t="b">
            <v>0</v>
          </cell>
          <cell r="AT44639" t="b">
            <v>0</v>
          </cell>
          <cell r="AU44639" t="b">
            <v>0</v>
          </cell>
          <cell r="AV44639" t="b">
            <v>0</v>
          </cell>
          <cell r="AW44639" t="b">
            <v>0</v>
          </cell>
        </row>
        <row r="44640">
          <cell r="S44640" t="str">
            <v>CHINQUAPIN PARK-BELVEDERE</v>
          </cell>
          <cell r="AF44640">
            <v>0</v>
          </cell>
          <cell r="AG44640">
            <v>0</v>
          </cell>
          <cell r="AH44640">
            <v>0</v>
          </cell>
          <cell r="AI44640">
            <v>0</v>
          </cell>
          <cell r="AJ44640">
            <v>0</v>
          </cell>
          <cell r="AK44640">
            <v>0</v>
          </cell>
          <cell r="AL44640">
            <v>0</v>
          </cell>
          <cell r="AM44640">
            <v>0</v>
          </cell>
          <cell r="AN44640">
            <v>0</v>
          </cell>
          <cell r="AO44640">
            <v>0</v>
          </cell>
          <cell r="AP44640">
            <v>1</v>
          </cell>
          <cell r="AQ44640">
            <v>1</v>
          </cell>
          <cell r="AR44640" t="b">
            <v>0</v>
          </cell>
          <cell r="AS44640" t="b">
            <v>0</v>
          </cell>
          <cell r="AT44640" t="b">
            <v>0</v>
          </cell>
          <cell r="AU44640" t="b">
            <v>0</v>
          </cell>
          <cell r="AV44640" t="b">
            <v>0</v>
          </cell>
          <cell r="AW44640" t="b">
            <v>0</v>
          </cell>
        </row>
        <row r="44641">
          <cell r="S44641" t="str">
            <v>FRANKFORD</v>
          </cell>
          <cell r="AF44641">
            <v>0</v>
          </cell>
          <cell r="AG44641">
            <v>0</v>
          </cell>
          <cell r="AH44641">
            <v>0</v>
          </cell>
          <cell r="AI44641">
            <v>0</v>
          </cell>
          <cell r="AJ44641">
            <v>0</v>
          </cell>
          <cell r="AK44641">
            <v>0</v>
          </cell>
          <cell r="AL44641">
            <v>0</v>
          </cell>
          <cell r="AM44641">
            <v>0</v>
          </cell>
          <cell r="AN44641">
            <v>0</v>
          </cell>
          <cell r="AO44641">
            <v>0</v>
          </cell>
          <cell r="AP44641">
            <v>0</v>
          </cell>
          <cell r="AQ44641">
            <v>1</v>
          </cell>
          <cell r="AR44641" t="b">
            <v>0</v>
          </cell>
          <cell r="AS44641" t="b">
            <v>0</v>
          </cell>
          <cell r="AT44641" t="b">
            <v>0</v>
          </cell>
          <cell r="AU44641" t="b">
            <v>0</v>
          </cell>
          <cell r="AV44641" t="b">
            <v>0</v>
          </cell>
          <cell r="AW44641" t="b">
            <v>0</v>
          </cell>
        </row>
        <row r="44642">
          <cell r="S44642" t="str">
            <v>COPPIN HEIGHTS/ASH-CO-EAST</v>
          </cell>
          <cell r="AF44642">
            <v>0</v>
          </cell>
          <cell r="AG44642">
            <v>0</v>
          </cell>
          <cell r="AH44642">
            <v>1</v>
          </cell>
          <cell r="AI44642">
            <v>1</v>
          </cell>
          <cell r="AJ44642">
            <v>1</v>
          </cell>
          <cell r="AK44642">
            <v>1</v>
          </cell>
          <cell r="AL44642">
            <v>1</v>
          </cell>
          <cell r="AM44642">
            <v>1</v>
          </cell>
          <cell r="AN44642">
            <v>1</v>
          </cell>
          <cell r="AO44642">
            <v>1</v>
          </cell>
          <cell r="AP44642">
            <v>1</v>
          </cell>
          <cell r="AQ44642">
            <v>1</v>
          </cell>
          <cell r="AR44642" t="b">
            <v>0</v>
          </cell>
          <cell r="AS44642" t="b">
            <v>0</v>
          </cell>
          <cell r="AT44642" t="b">
            <v>0</v>
          </cell>
          <cell r="AU44642" t="b">
            <v>0</v>
          </cell>
          <cell r="AV44642" t="b">
            <v>0</v>
          </cell>
          <cell r="AW44642" t="b">
            <v>0</v>
          </cell>
        </row>
        <row r="44643">
          <cell r="S44643" t="str">
            <v>SANDTOWN-WINCHESTER</v>
          </cell>
          <cell r="AF44643">
            <v>1</v>
          </cell>
          <cell r="AG44643">
            <v>1</v>
          </cell>
          <cell r="AH44643">
            <v>1</v>
          </cell>
          <cell r="AI44643">
            <v>1</v>
          </cell>
          <cell r="AJ44643">
            <v>1</v>
          </cell>
          <cell r="AK44643">
            <v>1</v>
          </cell>
          <cell r="AL44643">
            <v>1</v>
          </cell>
          <cell r="AM44643">
            <v>1</v>
          </cell>
          <cell r="AN44643">
            <v>1</v>
          </cell>
          <cell r="AO44643">
            <v>1</v>
          </cell>
          <cell r="AP44643">
            <v>1</v>
          </cell>
          <cell r="AQ44643">
            <v>1</v>
          </cell>
          <cell r="AR44643" t="b">
            <v>0</v>
          </cell>
          <cell r="AS44643" t="b">
            <v>0</v>
          </cell>
          <cell r="AT44643" t="b">
            <v>0</v>
          </cell>
          <cell r="AU44643" t="b">
            <v>0</v>
          </cell>
          <cell r="AV44643" t="b">
            <v>0</v>
          </cell>
          <cell r="AW44643" t="b">
            <v>0</v>
          </cell>
        </row>
        <row r="44644">
          <cell r="S44644" t="str">
            <v>SANDTOWN-WINCHESTER</v>
          </cell>
          <cell r="AF44644">
            <v>0</v>
          </cell>
          <cell r="AG44644">
            <v>0</v>
          </cell>
          <cell r="AH44644">
            <v>0</v>
          </cell>
          <cell r="AI44644">
            <v>0</v>
          </cell>
          <cell r="AJ44644">
            <v>0</v>
          </cell>
          <cell r="AK44644">
            <v>0</v>
          </cell>
          <cell r="AL44644">
            <v>0</v>
          </cell>
          <cell r="AM44644">
            <v>0</v>
          </cell>
          <cell r="AN44644">
            <v>0</v>
          </cell>
          <cell r="AO44644">
            <v>0</v>
          </cell>
          <cell r="AP44644">
            <v>0</v>
          </cell>
          <cell r="AQ44644">
            <v>0</v>
          </cell>
          <cell r="AR44644" t="b">
            <v>0</v>
          </cell>
          <cell r="AS44644" t="b">
            <v>0</v>
          </cell>
          <cell r="AT44644" t="b">
            <v>0</v>
          </cell>
          <cell r="AU44644" t="b">
            <v>0</v>
          </cell>
          <cell r="AV44644" t="b">
            <v>0</v>
          </cell>
          <cell r="AW44644" t="b">
            <v>0</v>
          </cell>
        </row>
        <row r="44645">
          <cell r="S44645" t="str">
            <v>SANDTOWN-WINCHESTER</v>
          </cell>
          <cell r="AF44645">
            <v>1</v>
          </cell>
          <cell r="AG44645">
            <v>1</v>
          </cell>
          <cell r="AH44645">
            <v>1</v>
          </cell>
          <cell r="AI44645">
            <v>1</v>
          </cell>
          <cell r="AJ44645">
            <v>1</v>
          </cell>
          <cell r="AK44645">
            <v>1</v>
          </cell>
          <cell r="AL44645">
            <v>1</v>
          </cell>
          <cell r="AM44645">
            <v>1</v>
          </cell>
          <cell r="AN44645">
            <v>1</v>
          </cell>
          <cell r="AO44645">
            <v>1</v>
          </cell>
          <cell r="AP44645">
            <v>1</v>
          </cell>
          <cell r="AQ44645">
            <v>1</v>
          </cell>
          <cell r="AR44645" t="b">
            <v>0</v>
          </cell>
          <cell r="AS44645" t="b">
            <v>0</v>
          </cell>
          <cell r="AT44645" t="b">
            <v>0</v>
          </cell>
          <cell r="AU44645" t="b">
            <v>0</v>
          </cell>
          <cell r="AV44645" t="b">
            <v>0</v>
          </cell>
          <cell r="AW44645" t="b">
            <v>0</v>
          </cell>
        </row>
        <row r="44646">
          <cell r="S44646" t="str">
            <v>HARLEM PARK</v>
          </cell>
          <cell r="AF44646">
            <v>0</v>
          </cell>
          <cell r="AG44646">
            <v>0</v>
          </cell>
          <cell r="AH44646">
            <v>0</v>
          </cell>
          <cell r="AI44646">
            <v>0</v>
          </cell>
          <cell r="AJ44646">
            <v>0</v>
          </cell>
          <cell r="AK44646">
            <v>0</v>
          </cell>
          <cell r="AL44646">
            <v>0</v>
          </cell>
          <cell r="AM44646">
            <v>1</v>
          </cell>
          <cell r="AN44646">
            <v>1</v>
          </cell>
          <cell r="AO44646">
            <v>1</v>
          </cell>
          <cell r="AP44646">
            <v>1</v>
          </cell>
          <cell r="AQ44646">
            <v>1</v>
          </cell>
          <cell r="AR44646" t="b">
            <v>0</v>
          </cell>
          <cell r="AS44646" t="b">
            <v>0</v>
          </cell>
          <cell r="AT44646" t="b">
            <v>0</v>
          </cell>
          <cell r="AU44646" t="b">
            <v>0</v>
          </cell>
          <cell r="AV44646" t="b">
            <v>0</v>
          </cell>
          <cell r="AW44646" t="b">
            <v>0</v>
          </cell>
        </row>
        <row r="44647">
          <cell r="S44647" t="str">
            <v>FRANKLIN SQUARE</v>
          </cell>
          <cell r="AF44647">
            <v>0</v>
          </cell>
          <cell r="AG44647">
            <v>0</v>
          </cell>
          <cell r="AH44647">
            <v>1</v>
          </cell>
          <cell r="AI44647">
            <v>1</v>
          </cell>
          <cell r="AJ44647">
            <v>1</v>
          </cell>
          <cell r="AK44647">
            <v>1</v>
          </cell>
          <cell r="AL44647">
            <v>1</v>
          </cell>
          <cell r="AM44647">
            <v>1</v>
          </cell>
          <cell r="AN44647">
            <v>1</v>
          </cell>
          <cell r="AO44647">
            <v>1</v>
          </cell>
          <cell r="AP44647">
            <v>1</v>
          </cell>
          <cell r="AQ44647">
            <v>1</v>
          </cell>
          <cell r="AR44647" t="b">
            <v>0</v>
          </cell>
          <cell r="AS44647" t="b">
            <v>0</v>
          </cell>
          <cell r="AT44647" t="b">
            <v>0</v>
          </cell>
          <cell r="AU44647" t="b">
            <v>0</v>
          </cell>
          <cell r="AV44647" t="b">
            <v>0</v>
          </cell>
          <cell r="AW44647" t="b">
            <v>0</v>
          </cell>
        </row>
        <row r="44648">
          <cell r="S44648" t="str">
            <v>FRANKLIN SQUARE</v>
          </cell>
          <cell r="AF44648">
            <v>1</v>
          </cell>
          <cell r="AG44648">
            <v>1</v>
          </cell>
          <cell r="AH44648">
            <v>1</v>
          </cell>
          <cell r="AI44648">
            <v>1</v>
          </cell>
          <cell r="AJ44648">
            <v>1</v>
          </cell>
          <cell r="AK44648">
            <v>1</v>
          </cell>
          <cell r="AL44648">
            <v>1</v>
          </cell>
          <cell r="AM44648">
            <v>1</v>
          </cell>
          <cell r="AN44648">
            <v>1</v>
          </cell>
          <cell r="AO44648">
            <v>1</v>
          </cell>
          <cell r="AP44648">
            <v>1</v>
          </cell>
          <cell r="AQ44648">
            <v>1</v>
          </cell>
          <cell r="AR44648" t="b">
            <v>0</v>
          </cell>
          <cell r="AS44648" t="b">
            <v>0</v>
          </cell>
          <cell r="AT44648" t="b">
            <v>0</v>
          </cell>
          <cell r="AU44648" t="b">
            <v>0</v>
          </cell>
          <cell r="AV44648" t="b">
            <v>0</v>
          </cell>
          <cell r="AW44648" t="b">
            <v>0</v>
          </cell>
        </row>
        <row r="44649">
          <cell r="S44649" t="str">
            <v>POPPLETON</v>
          </cell>
          <cell r="AF44649">
            <v>0</v>
          </cell>
          <cell r="AG44649">
            <v>0</v>
          </cell>
          <cell r="AH44649">
            <v>0</v>
          </cell>
          <cell r="AI44649">
            <v>0</v>
          </cell>
          <cell r="AJ44649">
            <v>0</v>
          </cell>
          <cell r="AK44649">
            <v>0</v>
          </cell>
          <cell r="AL44649">
            <v>0</v>
          </cell>
          <cell r="AM44649">
            <v>0</v>
          </cell>
          <cell r="AN44649">
            <v>0</v>
          </cell>
          <cell r="AO44649">
            <v>1</v>
          </cell>
          <cell r="AP44649">
            <v>1</v>
          </cell>
          <cell r="AQ44649">
            <v>1</v>
          </cell>
          <cell r="AR44649" t="b">
            <v>0</v>
          </cell>
          <cell r="AS44649" t="b">
            <v>0</v>
          </cell>
          <cell r="AT44649" t="b">
            <v>0</v>
          </cell>
          <cell r="AU44649" t="b">
            <v>0</v>
          </cell>
          <cell r="AV44649" t="b">
            <v>0</v>
          </cell>
          <cell r="AW44649" t="b">
            <v>0</v>
          </cell>
        </row>
        <row r="44650">
          <cell r="S44650" t="str">
            <v>POPPLETON</v>
          </cell>
          <cell r="AF44650">
            <v>0</v>
          </cell>
          <cell r="AG44650">
            <v>0</v>
          </cell>
          <cell r="AH44650">
            <v>0</v>
          </cell>
          <cell r="AI44650">
            <v>0</v>
          </cell>
          <cell r="AJ44650">
            <v>0</v>
          </cell>
          <cell r="AK44650">
            <v>0</v>
          </cell>
          <cell r="AL44650">
            <v>0</v>
          </cell>
          <cell r="AM44650">
            <v>0</v>
          </cell>
          <cell r="AN44650">
            <v>0</v>
          </cell>
          <cell r="AO44650">
            <v>0</v>
          </cell>
          <cell r="AP44650">
            <v>0</v>
          </cell>
          <cell r="AQ44650">
            <v>1</v>
          </cell>
          <cell r="AR44650" t="b">
            <v>0</v>
          </cell>
          <cell r="AS44650" t="b">
            <v>0</v>
          </cell>
          <cell r="AT44650" t="b">
            <v>0</v>
          </cell>
          <cell r="AU44650" t="b">
            <v>0</v>
          </cell>
          <cell r="AV44650" t="b">
            <v>0</v>
          </cell>
          <cell r="AW44650" t="b">
            <v>0</v>
          </cell>
        </row>
        <row r="44651">
          <cell r="S44651" t="str">
            <v>CARROLLTON RIDGE</v>
          </cell>
          <cell r="AF44651">
            <v>0</v>
          </cell>
          <cell r="AG44651">
            <v>0</v>
          </cell>
          <cell r="AH44651">
            <v>0</v>
          </cell>
          <cell r="AI44651">
            <v>0</v>
          </cell>
          <cell r="AJ44651">
            <v>0</v>
          </cell>
          <cell r="AK44651">
            <v>0</v>
          </cell>
          <cell r="AL44651">
            <v>0</v>
          </cell>
          <cell r="AM44651">
            <v>0</v>
          </cell>
          <cell r="AN44651">
            <v>0</v>
          </cell>
          <cell r="AO44651">
            <v>0</v>
          </cell>
          <cell r="AP44651">
            <v>0</v>
          </cell>
          <cell r="AQ44651">
            <v>1</v>
          </cell>
          <cell r="AR44651" t="b">
            <v>0</v>
          </cell>
          <cell r="AS44651" t="b">
            <v>0</v>
          </cell>
          <cell r="AT44651" t="b">
            <v>0</v>
          </cell>
          <cell r="AU44651" t="b">
            <v>0</v>
          </cell>
          <cell r="AV44651" t="b">
            <v>0</v>
          </cell>
          <cell r="AW44651" t="b">
            <v>0</v>
          </cell>
        </row>
        <row r="44652">
          <cell r="S44652" t="str">
            <v>WASHINGTON VILLAGE</v>
          </cell>
          <cell r="AF44652">
            <v>0</v>
          </cell>
          <cell r="AG44652">
            <v>0</v>
          </cell>
          <cell r="AH44652">
            <v>0</v>
          </cell>
          <cell r="AI44652">
            <v>0</v>
          </cell>
          <cell r="AJ44652">
            <v>0</v>
          </cell>
          <cell r="AK44652">
            <v>0</v>
          </cell>
          <cell r="AL44652">
            <v>0</v>
          </cell>
          <cell r="AM44652">
            <v>1</v>
          </cell>
          <cell r="AN44652">
            <v>1</v>
          </cell>
          <cell r="AO44652">
            <v>1</v>
          </cell>
          <cell r="AP44652">
            <v>1</v>
          </cell>
          <cell r="AQ44652">
            <v>1</v>
          </cell>
          <cell r="AR44652" t="b">
            <v>0</v>
          </cell>
          <cell r="AS44652" t="b">
            <v>0</v>
          </cell>
          <cell r="AT44652" t="b">
            <v>0</v>
          </cell>
          <cell r="AU44652" t="b">
            <v>0</v>
          </cell>
          <cell r="AV44652" t="b">
            <v>0</v>
          </cell>
          <cell r="AW44652" t="b">
            <v>0</v>
          </cell>
        </row>
        <row r="44653">
          <cell r="S44653" t="str">
            <v>BEREA</v>
          </cell>
          <cell r="AF44653">
            <v>0</v>
          </cell>
          <cell r="AG44653">
            <v>0</v>
          </cell>
          <cell r="AH44653">
            <v>0</v>
          </cell>
          <cell r="AI44653">
            <v>0</v>
          </cell>
          <cell r="AJ44653">
            <v>0</v>
          </cell>
          <cell r="AK44653">
            <v>0</v>
          </cell>
          <cell r="AL44653">
            <v>0</v>
          </cell>
          <cell r="AM44653">
            <v>0</v>
          </cell>
          <cell r="AN44653">
            <v>0</v>
          </cell>
          <cell r="AO44653">
            <v>0</v>
          </cell>
          <cell r="AP44653">
            <v>1</v>
          </cell>
          <cell r="AQ44653">
            <v>1</v>
          </cell>
          <cell r="AR44653" t="b">
            <v>0</v>
          </cell>
          <cell r="AS44653" t="b">
            <v>0</v>
          </cell>
          <cell r="AT44653" t="b">
            <v>0</v>
          </cell>
          <cell r="AU44653" t="b">
            <v>0</v>
          </cell>
          <cell r="AV44653" t="b">
            <v>0</v>
          </cell>
          <cell r="AW44653" t="b">
            <v>0</v>
          </cell>
        </row>
        <row r="44654">
          <cell r="S44654" t="str">
            <v>RESERVOIR HILL</v>
          </cell>
          <cell r="AF44654">
            <v>0</v>
          </cell>
          <cell r="AG44654">
            <v>0</v>
          </cell>
          <cell r="AH44654">
            <v>0</v>
          </cell>
          <cell r="AI44654">
            <v>0</v>
          </cell>
          <cell r="AJ44654">
            <v>0</v>
          </cell>
          <cell r="AK44654">
            <v>0</v>
          </cell>
          <cell r="AL44654">
            <v>0</v>
          </cell>
          <cell r="AM44654">
            <v>0</v>
          </cell>
          <cell r="AN44654">
            <v>0</v>
          </cell>
          <cell r="AO44654">
            <v>0</v>
          </cell>
          <cell r="AP44654">
            <v>0</v>
          </cell>
          <cell r="AQ44654">
            <v>1</v>
          </cell>
          <cell r="AR44654" t="b">
            <v>0</v>
          </cell>
          <cell r="AS44654" t="b">
            <v>0</v>
          </cell>
          <cell r="AT44654" t="b">
            <v>0</v>
          </cell>
          <cell r="AU44654" t="b">
            <v>0</v>
          </cell>
          <cell r="AV44654" t="b">
            <v>0</v>
          </cell>
          <cell r="AW44654" t="b">
            <v>0</v>
          </cell>
        </row>
        <row r="44655">
          <cell r="S44655" t="str">
            <v>CENTRAL PARK HEIGHTS</v>
          </cell>
          <cell r="AF44655">
            <v>0</v>
          </cell>
          <cell r="AG44655">
            <v>0</v>
          </cell>
          <cell r="AH44655">
            <v>0</v>
          </cell>
          <cell r="AI44655">
            <v>0</v>
          </cell>
          <cell r="AJ44655">
            <v>0</v>
          </cell>
          <cell r="AK44655">
            <v>0</v>
          </cell>
          <cell r="AL44655">
            <v>0</v>
          </cell>
          <cell r="AM44655">
            <v>1</v>
          </cell>
          <cell r="AN44655">
            <v>1</v>
          </cell>
          <cell r="AO44655">
            <v>1</v>
          </cell>
          <cell r="AP44655">
            <v>1</v>
          </cell>
          <cell r="AQ44655">
            <v>1</v>
          </cell>
          <cell r="AR44655" t="b">
            <v>0</v>
          </cell>
          <cell r="AS44655" t="b">
            <v>0</v>
          </cell>
          <cell r="AT44655" t="b">
            <v>0</v>
          </cell>
          <cell r="AU44655" t="b">
            <v>0</v>
          </cell>
          <cell r="AV44655" t="b">
            <v>0</v>
          </cell>
          <cell r="AW44655" t="b">
            <v>0</v>
          </cell>
        </row>
        <row r="44656">
          <cell r="S44656" t="str">
            <v>CENTRAL PARK HEIGHTS</v>
          </cell>
          <cell r="AF44656">
            <v>1</v>
          </cell>
          <cell r="AG44656">
            <v>1</v>
          </cell>
          <cell r="AH44656">
            <v>1</v>
          </cell>
          <cell r="AI44656">
            <v>1</v>
          </cell>
          <cell r="AJ44656">
            <v>1</v>
          </cell>
          <cell r="AK44656">
            <v>1</v>
          </cell>
          <cell r="AL44656">
            <v>1</v>
          </cell>
          <cell r="AM44656">
            <v>1</v>
          </cell>
          <cell r="AN44656">
            <v>1</v>
          </cell>
          <cell r="AO44656">
            <v>1</v>
          </cell>
          <cell r="AP44656">
            <v>1</v>
          </cell>
          <cell r="AQ44656">
            <v>1</v>
          </cell>
          <cell r="AR44656" t="b">
            <v>0</v>
          </cell>
          <cell r="AS44656" t="b">
            <v>0</v>
          </cell>
          <cell r="AT44656" t="b">
            <v>0</v>
          </cell>
          <cell r="AU44656" t="b">
            <v>0</v>
          </cell>
          <cell r="AV44656" t="b">
            <v>0</v>
          </cell>
          <cell r="AW44656" t="b">
            <v>0</v>
          </cell>
        </row>
        <row r="44657">
          <cell r="S44657" t="str">
            <v>CENTRAL PARK HEIGHTS</v>
          </cell>
          <cell r="AF44657">
            <v>0</v>
          </cell>
          <cell r="AG44657">
            <v>0</v>
          </cell>
          <cell r="AH44657">
            <v>0</v>
          </cell>
          <cell r="AI44657">
            <v>0</v>
          </cell>
          <cell r="AJ44657">
            <v>0</v>
          </cell>
          <cell r="AK44657">
            <v>0</v>
          </cell>
          <cell r="AL44657">
            <v>0</v>
          </cell>
          <cell r="AM44657">
            <v>1</v>
          </cell>
          <cell r="AN44657">
            <v>1</v>
          </cell>
          <cell r="AO44657">
            <v>1</v>
          </cell>
          <cell r="AP44657">
            <v>1</v>
          </cell>
          <cell r="AQ44657">
            <v>1</v>
          </cell>
          <cell r="AR44657" t="b">
            <v>0</v>
          </cell>
          <cell r="AS44657" t="b">
            <v>0</v>
          </cell>
          <cell r="AT44657" t="b">
            <v>0</v>
          </cell>
          <cell r="AU44657" t="b">
            <v>0</v>
          </cell>
          <cell r="AV44657" t="b">
            <v>0</v>
          </cell>
          <cell r="AW44657" t="b">
            <v>0</v>
          </cell>
        </row>
        <row r="44658">
          <cell r="S44658" t="str">
            <v>BALTIMORE HIGHLANDS</v>
          </cell>
          <cell r="AF44658">
            <v>0</v>
          </cell>
          <cell r="AG44658">
            <v>0</v>
          </cell>
          <cell r="AH44658">
            <v>0</v>
          </cell>
          <cell r="AI44658">
            <v>0</v>
          </cell>
          <cell r="AJ44658">
            <v>0</v>
          </cell>
          <cell r="AK44658">
            <v>0</v>
          </cell>
          <cell r="AL44658">
            <v>1</v>
          </cell>
          <cell r="AM44658">
            <v>1</v>
          </cell>
          <cell r="AN44658">
            <v>1</v>
          </cell>
          <cell r="AO44658">
            <v>1</v>
          </cell>
          <cell r="AP44658">
            <v>1</v>
          </cell>
          <cell r="AQ44658">
            <v>1</v>
          </cell>
          <cell r="AR44658" t="b">
            <v>0</v>
          </cell>
          <cell r="AS44658" t="b">
            <v>0</v>
          </cell>
          <cell r="AT44658" t="b">
            <v>0</v>
          </cell>
          <cell r="AU44658" t="b">
            <v>0</v>
          </cell>
          <cell r="AV44658" t="b">
            <v>0</v>
          </cell>
          <cell r="AW44658" t="b">
            <v>0</v>
          </cell>
        </row>
        <row r="44659">
          <cell r="S44659" t="str">
            <v>SHIPLEY HILL</v>
          </cell>
          <cell r="AF44659">
            <v>1</v>
          </cell>
          <cell r="AG44659">
            <v>1</v>
          </cell>
          <cell r="AH44659">
            <v>1</v>
          </cell>
          <cell r="AI44659">
            <v>1</v>
          </cell>
          <cell r="AJ44659">
            <v>1</v>
          </cell>
          <cell r="AK44659">
            <v>1</v>
          </cell>
          <cell r="AL44659">
            <v>1</v>
          </cell>
          <cell r="AM44659">
            <v>1</v>
          </cell>
          <cell r="AN44659">
            <v>1</v>
          </cell>
          <cell r="AO44659">
            <v>1</v>
          </cell>
          <cell r="AP44659">
            <v>1</v>
          </cell>
          <cell r="AQ44659">
            <v>1</v>
          </cell>
          <cell r="AR44659" t="b">
            <v>0</v>
          </cell>
          <cell r="AS44659" t="b">
            <v>0</v>
          </cell>
          <cell r="AT44659" t="b">
            <v>0</v>
          </cell>
          <cell r="AU44659" t="b">
            <v>0</v>
          </cell>
          <cell r="AV44659" t="b">
            <v>0</v>
          </cell>
          <cell r="AW44659" t="b">
            <v>0</v>
          </cell>
        </row>
        <row r="44660">
          <cell r="S44660" t="str">
            <v>SHIPLEY HILL</v>
          </cell>
          <cell r="AF44660">
            <v>0</v>
          </cell>
          <cell r="AG44660">
            <v>0</v>
          </cell>
          <cell r="AH44660">
            <v>0</v>
          </cell>
          <cell r="AI44660">
            <v>0</v>
          </cell>
          <cell r="AJ44660">
            <v>0</v>
          </cell>
          <cell r="AK44660">
            <v>0</v>
          </cell>
          <cell r="AL44660">
            <v>0</v>
          </cell>
          <cell r="AM44660">
            <v>0</v>
          </cell>
          <cell r="AN44660">
            <v>0</v>
          </cell>
          <cell r="AO44660">
            <v>1</v>
          </cell>
          <cell r="AP44660">
            <v>1</v>
          </cell>
          <cell r="AQ44660">
            <v>1</v>
          </cell>
          <cell r="AR44660" t="b">
            <v>0</v>
          </cell>
          <cell r="AS44660" t="b">
            <v>0</v>
          </cell>
          <cell r="AT44660" t="b">
            <v>0</v>
          </cell>
          <cell r="AU44660" t="b">
            <v>0</v>
          </cell>
          <cell r="AV44660" t="b">
            <v>0</v>
          </cell>
          <cell r="AW44660" t="b">
            <v>0</v>
          </cell>
        </row>
        <row r="44661">
          <cell r="S44661" t="str">
            <v>SAINT JOSEPHS</v>
          </cell>
          <cell r="AF44661">
            <v>0</v>
          </cell>
          <cell r="AG44661">
            <v>0</v>
          </cell>
          <cell r="AH44661">
            <v>0</v>
          </cell>
          <cell r="AI44661">
            <v>0</v>
          </cell>
          <cell r="AJ44661">
            <v>0</v>
          </cell>
          <cell r="AK44661">
            <v>0</v>
          </cell>
          <cell r="AL44661">
            <v>0</v>
          </cell>
          <cell r="AM44661">
            <v>0</v>
          </cell>
          <cell r="AN44661">
            <v>0</v>
          </cell>
          <cell r="AO44661">
            <v>0</v>
          </cell>
          <cell r="AP44661">
            <v>0</v>
          </cell>
          <cell r="AQ44661">
            <v>0</v>
          </cell>
          <cell r="AR44661" t="b">
            <v>0</v>
          </cell>
          <cell r="AS44661" t="b">
            <v>0</v>
          </cell>
          <cell r="AT44661" t="b">
            <v>0</v>
          </cell>
          <cell r="AU44661" t="b">
            <v>0</v>
          </cell>
          <cell r="AV44661" t="b">
            <v>0</v>
          </cell>
          <cell r="AW44661" t="b">
            <v>0</v>
          </cell>
        </row>
        <row r="44662">
          <cell r="S44662" t="str">
            <v>CONCERNED CITIZENS OF FOREST PARK</v>
          </cell>
          <cell r="AF44662">
            <v>0</v>
          </cell>
          <cell r="AG44662">
            <v>0</v>
          </cell>
          <cell r="AH44662">
            <v>0</v>
          </cell>
          <cell r="AI44662">
            <v>0</v>
          </cell>
          <cell r="AJ44662">
            <v>0</v>
          </cell>
          <cell r="AK44662">
            <v>1</v>
          </cell>
          <cell r="AL44662">
            <v>1</v>
          </cell>
          <cell r="AM44662">
            <v>1</v>
          </cell>
          <cell r="AN44662">
            <v>1</v>
          </cell>
          <cell r="AO44662">
            <v>1</v>
          </cell>
          <cell r="AP44662">
            <v>1</v>
          </cell>
          <cell r="AQ44662">
            <v>1</v>
          </cell>
          <cell r="AR44662" t="b">
            <v>0</v>
          </cell>
          <cell r="AS44662" t="b">
            <v>0</v>
          </cell>
          <cell r="AT44662" t="b">
            <v>0</v>
          </cell>
          <cell r="AU44662" t="b">
            <v>0</v>
          </cell>
          <cell r="AV44662" t="b">
            <v>0</v>
          </cell>
          <cell r="AW44662" t="b">
            <v>0</v>
          </cell>
        </row>
        <row r="44663">
          <cell r="S44663" t="str">
            <v>RESERVOIR HILL</v>
          </cell>
          <cell r="AF44663">
            <v>0</v>
          </cell>
          <cell r="AG44663">
            <v>0</v>
          </cell>
          <cell r="AH44663">
            <v>0</v>
          </cell>
          <cell r="AI44663">
            <v>0</v>
          </cell>
          <cell r="AJ44663">
            <v>0</v>
          </cell>
          <cell r="AK44663">
            <v>0</v>
          </cell>
          <cell r="AL44663">
            <v>0</v>
          </cell>
          <cell r="AM44663">
            <v>0</v>
          </cell>
          <cell r="AN44663">
            <v>0</v>
          </cell>
          <cell r="AO44663">
            <v>0</v>
          </cell>
          <cell r="AP44663">
            <v>0</v>
          </cell>
          <cell r="AQ44663">
            <v>0</v>
          </cell>
          <cell r="AR44663" t="b">
            <v>0</v>
          </cell>
          <cell r="AS44663" t="b">
            <v>0</v>
          </cell>
          <cell r="AT44663" t="b">
            <v>0</v>
          </cell>
          <cell r="AU44663" t="b">
            <v>0</v>
          </cell>
          <cell r="AV44663" t="b">
            <v>0</v>
          </cell>
          <cell r="AW44663" t="b">
            <v>0</v>
          </cell>
        </row>
        <row r="44664">
          <cell r="S44664" t="str">
            <v>BELAIR-EDISON</v>
          </cell>
          <cell r="AF44664">
            <v>0</v>
          </cell>
          <cell r="AG44664">
            <v>0</v>
          </cell>
          <cell r="AH44664">
            <v>0</v>
          </cell>
          <cell r="AI44664">
            <v>0</v>
          </cell>
          <cell r="AJ44664">
            <v>0</v>
          </cell>
          <cell r="AK44664">
            <v>0</v>
          </cell>
          <cell r="AL44664">
            <v>0</v>
          </cell>
          <cell r="AM44664">
            <v>0</v>
          </cell>
          <cell r="AN44664">
            <v>0</v>
          </cell>
          <cell r="AO44664">
            <v>0</v>
          </cell>
          <cell r="AP44664">
            <v>0</v>
          </cell>
          <cell r="AQ44664">
            <v>0</v>
          </cell>
          <cell r="AR44664" t="b">
            <v>0</v>
          </cell>
          <cell r="AS44664" t="b">
            <v>0</v>
          </cell>
          <cell r="AT44664" t="b">
            <v>0</v>
          </cell>
          <cell r="AU44664" t="b">
            <v>0</v>
          </cell>
          <cell r="AV44664" t="b">
            <v>0</v>
          </cell>
          <cell r="AW44664" t="b">
            <v>0</v>
          </cell>
        </row>
        <row r="44665">
          <cell r="S44665" t="str">
            <v>SANDTOWN-WINCHESTER</v>
          </cell>
          <cell r="AF44665">
            <v>1</v>
          </cell>
          <cell r="AG44665">
            <v>1</v>
          </cell>
          <cell r="AH44665">
            <v>1</v>
          </cell>
          <cell r="AI44665">
            <v>1</v>
          </cell>
          <cell r="AJ44665">
            <v>1</v>
          </cell>
          <cell r="AK44665">
            <v>1</v>
          </cell>
          <cell r="AL44665">
            <v>1</v>
          </cell>
          <cell r="AM44665">
            <v>1</v>
          </cell>
          <cell r="AN44665">
            <v>1</v>
          </cell>
          <cell r="AO44665">
            <v>1</v>
          </cell>
          <cell r="AP44665">
            <v>1</v>
          </cell>
          <cell r="AQ44665">
            <v>1</v>
          </cell>
          <cell r="AR44665" t="b">
            <v>0</v>
          </cell>
          <cell r="AS44665" t="b">
            <v>0</v>
          </cell>
          <cell r="AT44665" t="b">
            <v>0</v>
          </cell>
          <cell r="AU44665" t="b">
            <v>0</v>
          </cell>
          <cell r="AV44665" t="b">
            <v>0</v>
          </cell>
          <cell r="AW44665" t="b">
            <v>0</v>
          </cell>
        </row>
        <row r="44666">
          <cell r="S44666" t="str">
            <v>MIDTOWN-EDMONDSON</v>
          </cell>
          <cell r="AF44666">
            <v>0</v>
          </cell>
          <cell r="AG44666">
            <v>0</v>
          </cell>
          <cell r="AH44666">
            <v>0</v>
          </cell>
          <cell r="AI44666">
            <v>0</v>
          </cell>
          <cell r="AJ44666">
            <v>0</v>
          </cell>
          <cell r="AK44666">
            <v>0</v>
          </cell>
          <cell r="AL44666">
            <v>0</v>
          </cell>
          <cell r="AM44666">
            <v>0</v>
          </cell>
          <cell r="AN44666">
            <v>1</v>
          </cell>
          <cell r="AO44666">
            <v>1</v>
          </cell>
          <cell r="AP44666">
            <v>1</v>
          </cell>
          <cell r="AQ44666">
            <v>1</v>
          </cell>
          <cell r="AR44666" t="b">
            <v>0</v>
          </cell>
          <cell r="AS44666" t="b">
            <v>0</v>
          </cell>
          <cell r="AT44666" t="b">
            <v>0</v>
          </cell>
          <cell r="AU44666" t="b">
            <v>0</v>
          </cell>
          <cell r="AV44666" t="b">
            <v>0</v>
          </cell>
          <cell r="AW44666" t="b">
            <v>0</v>
          </cell>
        </row>
        <row r="44667">
          <cell r="S44667" t="str">
            <v>MIDTOWN-EDMONDSON</v>
          </cell>
          <cell r="AF44667">
            <v>0</v>
          </cell>
          <cell r="AG44667">
            <v>0</v>
          </cell>
          <cell r="AH44667">
            <v>0</v>
          </cell>
          <cell r="AI44667">
            <v>0</v>
          </cell>
          <cell r="AJ44667">
            <v>0</v>
          </cell>
          <cell r="AK44667">
            <v>0</v>
          </cell>
          <cell r="AL44667">
            <v>0</v>
          </cell>
          <cell r="AM44667">
            <v>0</v>
          </cell>
          <cell r="AN44667">
            <v>0</v>
          </cell>
          <cell r="AO44667">
            <v>0</v>
          </cell>
          <cell r="AP44667">
            <v>0</v>
          </cell>
          <cell r="AQ44667">
            <v>1</v>
          </cell>
          <cell r="AR44667" t="b">
            <v>0</v>
          </cell>
          <cell r="AS44667" t="b">
            <v>0</v>
          </cell>
          <cell r="AT44667" t="b">
            <v>0</v>
          </cell>
          <cell r="AU44667" t="b">
            <v>0</v>
          </cell>
          <cell r="AV44667" t="b">
            <v>0</v>
          </cell>
          <cell r="AW44667" t="b">
            <v>0</v>
          </cell>
        </row>
        <row r="44668">
          <cell r="S44668" t="str">
            <v>MIDTOWN-EDMONDSON</v>
          </cell>
          <cell r="AF44668">
            <v>0</v>
          </cell>
          <cell r="AG44668">
            <v>0</v>
          </cell>
          <cell r="AH44668">
            <v>0</v>
          </cell>
          <cell r="AI44668">
            <v>0</v>
          </cell>
          <cell r="AJ44668">
            <v>0</v>
          </cell>
          <cell r="AK44668">
            <v>0</v>
          </cell>
          <cell r="AL44668">
            <v>0</v>
          </cell>
          <cell r="AM44668">
            <v>0</v>
          </cell>
          <cell r="AN44668">
            <v>0</v>
          </cell>
          <cell r="AO44668">
            <v>0</v>
          </cell>
          <cell r="AP44668">
            <v>1</v>
          </cell>
          <cell r="AQ44668">
            <v>1</v>
          </cell>
          <cell r="AR44668" t="b">
            <v>0</v>
          </cell>
          <cell r="AS44668" t="b">
            <v>0</v>
          </cell>
          <cell r="AT44668" t="b">
            <v>0</v>
          </cell>
          <cell r="AU44668" t="b">
            <v>0</v>
          </cell>
          <cell r="AV44668" t="b">
            <v>0</v>
          </cell>
          <cell r="AW44668" t="b">
            <v>0</v>
          </cell>
        </row>
        <row r="44669">
          <cell r="S44669" t="str">
            <v>HARLEM PARK</v>
          </cell>
          <cell r="AF44669">
            <v>1</v>
          </cell>
          <cell r="AG44669">
            <v>1</v>
          </cell>
          <cell r="AH44669">
            <v>1</v>
          </cell>
          <cell r="AI44669">
            <v>1</v>
          </cell>
          <cell r="AJ44669">
            <v>1</v>
          </cell>
          <cell r="AK44669">
            <v>1</v>
          </cell>
          <cell r="AL44669">
            <v>1</v>
          </cell>
          <cell r="AM44669">
            <v>1</v>
          </cell>
          <cell r="AN44669">
            <v>1</v>
          </cell>
          <cell r="AO44669">
            <v>1</v>
          </cell>
          <cell r="AP44669">
            <v>1</v>
          </cell>
          <cell r="AQ44669">
            <v>1</v>
          </cell>
          <cell r="AR44669" t="b">
            <v>0</v>
          </cell>
          <cell r="AS44669" t="b">
            <v>0</v>
          </cell>
          <cell r="AT44669" t="b">
            <v>0</v>
          </cell>
          <cell r="AU44669" t="b">
            <v>0</v>
          </cell>
          <cell r="AV44669" t="b">
            <v>0</v>
          </cell>
          <cell r="AW44669" t="b">
            <v>0</v>
          </cell>
        </row>
        <row r="44670">
          <cell r="S44670" t="str">
            <v>HARLEM PARK</v>
          </cell>
          <cell r="AF44670">
            <v>1</v>
          </cell>
          <cell r="AG44670">
            <v>1</v>
          </cell>
          <cell r="AH44670">
            <v>1</v>
          </cell>
          <cell r="AI44670">
            <v>1</v>
          </cell>
          <cell r="AJ44670">
            <v>1</v>
          </cell>
          <cell r="AK44670">
            <v>1</v>
          </cell>
          <cell r="AL44670">
            <v>1</v>
          </cell>
          <cell r="AM44670">
            <v>1</v>
          </cell>
          <cell r="AN44670">
            <v>1</v>
          </cell>
          <cell r="AO44670">
            <v>1</v>
          </cell>
          <cell r="AP44670">
            <v>1</v>
          </cell>
          <cell r="AQ44670">
            <v>1</v>
          </cell>
          <cell r="AR44670" t="b">
            <v>0</v>
          </cell>
          <cell r="AS44670" t="b">
            <v>0</v>
          </cell>
          <cell r="AT44670" t="b">
            <v>0</v>
          </cell>
          <cell r="AU44670" t="b">
            <v>0</v>
          </cell>
          <cell r="AV44670" t="b">
            <v>0</v>
          </cell>
          <cell r="AW44670" t="b">
            <v>0</v>
          </cell>
        </row>
        <row r="44671">
          <cell r="S44671" t="str">
            <v>HARLEM PARK</v>
          </cell>
          <cell r="AF44671">
            <v>0</v>
          </cell>
          <cell r="AG44671">
            <v>1</v>
          </cell>
          <cell r="AH44671">
            <v>1</v>
          </cell>
          <cell r="AI44671">
            <v>1</v>
          </cell>
          <cell r="AJ44671">
            <v>1</v>
          </cell>
          <cell r="AK44671">
            <v>1</v>
          </cell>
          <cell r="AL44671">
            <v>1</v>
          </cell>
          <cell r="AM44671">
            <v>1</v>
          </cell>
          <cell r="AN44671">
            <v>1</v>
          </cell>
          <cell r="AO44671">
            <v>1</v>
          </cell>
          <cell r="AP44671">
            <v>1</v>
          </cell>
          <cell r="AQ44671">
            <v>1</v>
          </cell>
          <cell r="AR44671" t="b">
            <v>0</v>
          </cell>
          <cell r="AS44671" t="b">
            <v>0</v>
          </cell>
          <cell r="AT44671" t="b">
            <v>0</v>
          </cell>
          <cell r="AU44671" t="b">
            <v>0</v>
          </cell>
          <cell r="AV44671" t="b">
            <v>0</v>
          </cell>
          <cell r="AW44671" t="b">
            <v>0</v>
          </cell>
        </row>
        <row r="44672">
          <cell r="S44672" t="str">
            <v>HARLEM PARK</v>
          </cell>
          <cell r="AF44672">
            <v>1</v>
          </cell>
          <cell r="AG44672">
            <v>1</v>
          </cell>
          <cell r="AH44672">
            <v>1</v>
          </cell>
          <cell r="AI44672">
            <v>1</v>
          </cell>
          <cell r="AJ44672">
            <v>1</v>
          </cell>
          <cell r="AK44672">
            <v>1</v>
          </cell>
          <cell r="AL44672">
            <v>1</v>
          </cell>
          <cell r="AM44672">
            <v>1</v>
          </cell>
          <cell r="AN44672">
            <v>1</v>
          </cell>
          <cell r="AO44672">
            <v>1</v>
          </cell>
          <cell r="AP44672">
            <v>1</v>
          </cell>
          <cell r="AQ44672">
            <v>1</v>
          </cell>
          <cell r="AR44672" t="b">
            <v>0</v>
          </cell>
          <cell r="AS44672" t="b">
            <v>0</v>
          </cell>
          <cell r="AT44672" t="b">
            <v>0</v>
          </cell>
          <cell r="AU44672" t="b">
            <v>0</v>
          </cell>
          <cell r="AV44672" t="b">
            <v>0</v>
          </cell>
          <cell r="AW44672" t="b">
            <v>0</v>
          </cell>
        </row>
        <row r="44673">
          <cell r="S44673" t="str">
            <v>FRANKLIN SQUARE</v>
          </cell>
          <cell r="AF44673">
            <v>1</v>
          </cell>
          <cell r="AG44673">
            <v>1</v>
          </cell>
          <cell r="AH44673">
            <v>1</v>
          </cell>
          <cell r="AI44673">
            <v>1</v>
          </cell>
          <cell r="AJ44673">
            <v>1</v>
          </cell>
          <cell r="AK44673">
            <v>1</v>
          </cell>
          <cell r="AL44673">
            <v>1</v>
          </cell>
          <cell r="AM44673">
            <v>1</v>
          </cell>
          <cell r="AN44673">
            <v>1</v>
          </cell>
          <cell r="AO44673">
            <v>1</v>
          </cell>
          <cell r="AP44673">
            <v>1</v>
          </cell>
          <cell r="AQ44673">
            <v>1</v>
          </cell>
          <cell r="AR44673" t="b">
            <v>0</v>
          </cell>
          <cell r="AS44673" t="b">
            <v>0</v>
          </cell>
          <cell r="AT44673" t="b">
            <v>0</v>
          </cell>
          <cell r="AU44673" t="b">
            <v>0</v>
          </cell>
          <cell r="AV44673" t="b">
            <v>0</v>
          </cell>
          <cell r="AW44673" t="b">
            <v>0</v>
          </cell>
        </row>
        <row r="44674">
          <cell r="S44674" t="str">
            <v>UNION SQUARE</v>
          </cell>
          <cell r="AF44674">
            <v>0</v>
          </cell>
          <cell r="AG44674">
            <v>0</v>
          </cell>
          <cell r="AH44674">
            <v>0</v>
          </cell>
          <cell r="AI44674">
            <v>0</v>
          </cell>
          <cell r="AJ44674">
            <v>0</v>
          </cell>
          <cell r="AK44674">
            <v>0</v>
          </cell>
          <cell r="AL44674">
            <v>0</v>
          </cell>
          <cell r="AM44674">
            <v>0</v>
          </cell>
          <cell r="AN44674">
            <v>0</v>
          </cell>
          <cell r="AO44674">
            <v>1</v>
          </cell>
          <cell r="AP44674">
            <v>1</v>
          </cell>
          <cell r="AQ44674">
            <v>1</v>
          </cell>
          <cell r="AR44674" t="b">
            <v>0</v>
          </cell>
          <cell r="AS44674" t="b">
            <v>0</v>
          </cell>
          <cell r="AT44674" t="b">
            <v>0</v>
          </cell>
          <cell r="AU44674" t="b">
            <v>0</v>
          </cell>
          <cell r="AV44674" t="b">
            <v>0</v>
          </cell>
          <cell r="AW44674" t="b">
            <v>0</v>
          </cell>
        </row>
        <row r="44675">
          <cell r="S44675" t="str">
            <v>OLIVER</v>
          </cell>
          <cell r="AF44675">
            <v>0</v>
          </cell>
          <cell r="AG44675">
            <v>0</v>
          </cell>
          <cell r="AH44675">
            <v>0</v>
          </cell>
          <cell r="AI44675">
            <v>0</v>
          </cell>
          <cell r="AJ44675">
            <v>0</v>
          </cell>
          <cell r="AK44675">
            <v>0</v>
          </cell>
          <cell r="AL44675">
            <v>0</v>
          </cell>
          <cell r="AM44675">
            <v>0</v>
          </cell>
          <cell r="AN44675">
            <v>1</v>
          </cell>
          <cell r="AO44675">
            <v>1</v>
          </cell>
          <cell r="AP44675">
            <v>1</v>
          </cell>
          <cell r="AQ44675">
            <v>1</v>
          </cell>
          <cell r="AR44675" t="b">
            <v>0</v>
          </cell>
          <cell r="AS44675" t="b">
            <v>0</v>
          </cell>
          <cell r="AT44675" t="b">
            <v>0</v>
          </cell>
          <cell r="AU44675" t="b">
            <v>0</v>
          </cell>
          <cell r="AV44675" t="b">
            <v>0</v>
          </cell>
          <cell r="AW44675" t="b">
            <v>0</v>
          </cell>
        </row>
        <row r="44676">
          <cell r="S44676" t="str">
            <v>JOHNSTON SQUARE</v>
          </cell>
          <cell r="AF44676">
            <v>0</v>
          </cell>
          <cell r="AG44676">
            <v>0</v>
          </cell>
          <cell r="AH44676">
            <v>0</v>
          </cell>
          <cell r="AI44676">
            <v>0</v>
          </cell>
          <cell r="AJ44676">
            <v>0</v>
          </cell>
          <cell r="AK44676">
            <v>0</v>
          </cell>
          <cell r="AL44676">
            <v>0</v>
          </cell>
          <cell r="AM44676">
            <v>0</v>
          </cell>
          <cell r="AN44676">
            <v>1</v>
          </cell>
          <cell r="AO44676">
            <v>1</v>
          </cell>
          <cell r="AP44676">
            <v>1</v>
          </cell>
          <cell r="AQ44676">
            <v>1</v>
          </cell>
          <cell r="AR44676" t="b">
            <v>0</v>
          </cell>
          <cell r="AS44676" t="b">
            <v>0</v>
          </cell>
          <cell r="AT44676" t="b">
            <v>0</v>
          </cell>
          <cell r="AU44676" t="b">
            <v>0</v>
          </cell>
          <cell r="AV44676" t="b">
            <v>0</v>
          </cell>
          <cell r="AW44676" t="b">
            <v>0</v>
          </cell>
        </row>
        <row r="44677">
          <cell r="S44677" t="str">
            <v>MADISON-EASTEND</v>
          </cell>
          <cell r="AF44677">
            <v>0</v>
          </cell>
          <cell r="AG44677">
            <v>0</v>
          </cell>
          <cell r="AH44677">
            <v>0</v>
          </cell>
          <cell r="AI44677">
            <v>0</v>
          </cell>
          <cell r="AJ44677">
            <v>0</v>
          </cell>
          <cell r="AK44677">
            <v>0</v>
          </cell>
          <cell r="AL44677">
            <v>0</v>
          </cell>
          <cell r="AM44677">
            <v>0</v>
          </cell>
          <cell r="AN44677">
            <v>0</v>
          </cell>
          <cell r="AO44677">
            <v>0</v>
          </cell>
          <cell r="AP44677">
            <v>0</v>
          </cell>
          <cell r="AQ44677">
            <v>1</v>
          </cell>
          <cell r="AR44677" t="b">
            <v>0</v>
          </cell>
          <cell r="AS44677" t="b">
            <v>0</v>
          </cell>
          <cell r="AT44677" t="b">
            <v>0</v>
          </cell>
          <cell r="AU44677" t="b">
            <v>0</v>
          </cell>
          <cell r="AV44677" t="b">
            <v>0</v>
          </cell>
          <cell r="AW44677" t="b">
            <v>0</v>
          </cell>
        </row>
        <row r="44678">
          <cell r="S44678" t="str">
            <v>SHIPLEY HILL</v>
          </cell>
          <cell r="AF44678">
            <v>0</v>
          </cell>
          <cell r="AG44678">
            <v>0</v>
          </cell>
          <cell r="AH44678">
            <v>0</v>
          </cell>
          <cell r="AI44678">
            <v>0</v>
          </cell>
          <cell r="AJ44678">
            <v>0</v>
          </cell>
          <cell r="AK44678">
            <v>0</v>
          </cell>
          <cell r="AL44678">
            <v>0</v>
          </cell>
          <cell r="AM44678">
            <v>0</v>
          </cell>
          <cell r="AN44678">
            <v>0</v>
          </cell>
          <cell r="AO44678">
            <v>0</v>
          </cell>
          <cell r="AP44678">
            <v>1</v>
          </cell>
          <cell r="AQ44678">
            <v>1</v>
          </cell>
          <cell r="AR44678" t="b">
            <v>0</v>
          </cell>
          <cell r="AS44678" t="b">
            <v>0</v>
          </cell>
          <cell r="AT44678" t="b">
            <v>0</v>
          </cell>
          <cell r="AU44678" t="b">
            <v>0</v>
          </cell>
          <cell r="AV44678" t="b">
            <v>0</v>
          </cell>
          <cell r="AW44678" t="b">
            <v>0</v>
          </cell>
        </row>
        <row r="44679">
          <cell r="S44679" t="str">
            <v>SHIPLEY HILL</v>
          </cell>
          <cell r="AF44679">
            <v>0</v>
          </cell>
          <cell r="AG44679">
            <v>0</v>
          </cell>
          <cell r="AH44679">
            <v>0</v>
          </cell>
          <cell r="AI44679">
            <v>0</v>
          </cell>
          <cell r="AJ44679">
            <v>0</v>
          </cell>
          <cell r="AK44679">
            <v>0</v>
          </cell>
          <cell r="AL44679">
            <v>0</v>
          </cell>
          <cell r="AM44679">
            <v>0</v>
          </cell>
          <cell r="AN44679">
            <v>0</v>
          </cell>
          <cell r="AO44679">
            <v>0</v>
          </cell>
          <cell r="AP44679">
            <v>1</v>
          </cell>
          <cell r="AQ44679">
            <v>1</v>
          </cell>
          <cell r="AR44679" t="b">
            <v>0</v>
          </cell>
          <cell r="AS44679" t="b">
            <v>0</v>
          </cell>
          <cell r="AT44679" t="b">
            <v>0</v>
          </cell>
          <cell r="AU44679" t="b">
            <v>0</v>
          </cell>
          <cell r="AV44679" t="b">
            <v>0</v>
          </cell>
          <cell r="AW44679" t="b">
            <v>0</v>
          </cell>
        </row>
        <row r="44680">
          <cell r="S44680" t="str">
            <v>ROSEMONT HOMEOWNERS/TENANTS</v>
          </cell>
          <cell r="AF44680">
            <v>0</v>
          </cell>
          <cell r="AG44680">
            <v>0</v>
          </cell>
          <cell r="AH44680">
            <v>0</v>
          </cell>
          <cell r="AI44680">
            <v>0</v>
          </cell>
          <cell r="AJ44680">
            <v>0</v>
          </cell>
          <cell r="AK44680">
            <v>0</v>
          </cell>
          <cell r="AL44680">
            <v>0</v>
          </cell>
          <cell r="AM44680">
            <v>0</v>
          </cell>
          <cell r="AN44680">
            <v>1</v>
          </cell>
          <cell r="AO44680">
            <v>1</v>
          </cell>
          <cell r="AP44680">
            <v>1</v>
          </cell>
          <cell r="AQ44680">
            <v>1</v>
          </cell>
          <cell r="AR44680" t="b">
            <v>0</v>
          </cell>
          <cell r="AS44680" t="b">
            <v>0</v>
          </cell>
          <cell r="AT44680" t="b">
            <v>0</v>
          </cell>
          <cell r="AU44680" t="b">
            <v>0</v>
          </cell>
          <cell r="AV44680" t="b">
            <v>0</v>
          </cell>
          <cell r="AW44680" t="b">
            <v>0</v>
          </cell>
        </row>
        <row r="44681">
          <cell r="S44681" t="str">
            <v>COPPIN HEIGHTS/ASH-CO-EAST</v>
          </cell>
          <cell r="AF44681">
            <v>0</v>
          </cell>
          <cell r="AG44681">
            <v>0</v>
          </cell>
          <cell r="AH44681">
            <v>0</v>
          </cell>
          <cell r="AI44681">
            <v>0</v>
          </cell>
          <cell r="AJ44681">
            <v>0</v>
          </cell>
          <cell r="AK44681">
            <v>0</v>
          </cell>
          <cell r="AL44681">
            <v>0</v>
          </cell>
          <cell r="AM44681">
            <v>0</v>
          </cell>
          <cell r="AN44681">
            <v>0</v>
          </cell>
          <cell r="AO44681">
            <v>0</v>
          </cell>
          <cell r="AP44681">
            <v>0</v>
          </cell>
          <cell r="AQ44681">
            <v>1</v>
          </cell>
          <cell r="AR44681" t="b">
            <v>0</v>
          </cell>
          <cell r="AS44681" t="b">
            <v>0</v>
          </cell>
          <cell r="AT44681" t="b">
            <v>0</v>
          </cell>
          <cell r="AU44681" t="b">
            <v>0</v>
          </cell>
          <cell r="AV44681" t="b">
            <v>0</v>
          </cell>
          <cell r="AW44681" t="b">
            <v>0</v>
          </cell>
        </row>
        <row r="44682">
          <cell r="S44682" t="str">
            <v>NORTHWEST COMMUNITY ACTION</v>
          </cell>
          <cell r="AF44682">
            <v>0</v>
          </cell>
          <cell r="AG44682">
            <v>0</v>
          </cell>
          <cell r="AH44682">
            <v>0</v>
          </cell>
          <cell r="AI44682">
            <v>0</v>
          </cell>
          <cell r="AJ44682">
            <v>0</v>
          </cell>
          <cell r="AK44682">
            <v>0</v>
          </cell>
          <cell r="AL44682">
            <v>0</v>
          </cell>
          <cell r="AM44682">
            <v>0</v>
          </cell>
          <cell r="AN44682">
            <v>0</v>
          </cell>
          <cell r="AO44682">
            <v>0</v>
          </cell>
          <cell r="AP44682">
            <v>1</v>
          </cell>
          <cell r="AQ44682">
            <v>1</v>
          </cell>
          <cell r="AR44682" t="b">
            <v>0</v>
          </cell>
          <cell r="AS44682" t="b">
            <v>0</v>
          </cell>
          <cell r="AT44682" t="b">
            <v>0</v>
          </cell>
          <cell r="AU44682" t="b">
            <v>0</v>
          </cell>
          <cell r="AV44682" t="b">
            <v>0</v>
          </cell>
          <cell r="AW44682" t="b">
            <v>0</v>
          </cell>
        </row>
        <row r="44683">
          <cell r="S44683" t="str">
            <v>EDMONDSON VILLAGE</v>
          </cell>
          <cell r="AF44683">
            <v>1</v>
          </cell>
          <cell r="AG44683">
            <v>1</v>
          </cell>
          <cell r="AH44683">
            <v>1</v>
          </cell>
          <cell r="AI44683">
            <v>1</v>
          </cell>
          <cell r="AJ44683">
            <v>1</v>
          </cell>
          <cell r="AK44683">
            <v>1</v>
          </cell>
          <cell r="AL44683">
            <v>1</v>
          </cell>
          <cell r="AM44683">
            <v>1</v>
          </cell>
          <cell r="AN44683">
            <v>1</v>
          </cell>
          <cell r="AO44683">
            <v>1</v>
          </cell>
          <cell r="AP44683">
            <v>1</v>
          </cell>
          <cell r="AQ44683">
            <v>1</v>
          </cell>
          <cell r="AR44683" t="b">
            <v>0</v>
          </cell>
          <cell r="AS44683" t="b">
            <v>0</v>
          </cell>
          <cell r="AT44683" t="b">
            <v>0</v>
          </cell>
          <cell r="AU44683" t="b">
            <v>0</v>
          </cell>
          <cell r="AV44683" t="b">
            <v>0</v>
          </cell>
          <cell r="AW44683" t="b">
            <v>0</v>
          </cell>
        </row>
        <row r="44684">
          <cell r="S44684" t="str">
            <v>IRVINGTON</v>
          </cell>
          <cell r="AF44684">
            <v>0</v>
          </cell>
          <cell r="AG44684">
            <v>0</v>
          </cell>
          <cell r="AH44684">
            <v>0</v>
          </cell>
          <cell r="AI44684">
            <v>0</v>
          </cell>
          <cell r="AJ44684">
            <v>0</v>
          </cell>
          <cell r="AK44684">
            <v>0</v>
          </cell>
          <cell r="AL44684">
            <v>0</v>
          </cell>
          <cell r="AM44684">
            <v>1</v>
          </cell>
          <cell r="AN44684">
            <v>1</v>
          </cell>
          <cell r="AO44684">
            <v>1</v>
          </cell>
          <cell r="AP44684">
            <v>1</v>
          </cell>
          <cell r="AQ44684">
            <v>1</v>
          </cell>
          <cell r="AR44684" t="b">
            <v>0</v>
          </cell>
          <cell r="AS44684" t="b">
            <v>0</v>
          </cell>
          <cell r="AT44684" t="b">
            <v>0</v>
          </cell>
          <cell r="AU44684" t="b">
            <v>0</v>
          </cell>
          <cell r="AV44684" t="b">
            <v>0</v>
          </cell>
          <cell r="AW44684" t="b">
            <v>0</v>
          </cell>
        </row>
        <row r="44685">
          <cell r="S44685" t="str">
            <v>CENTRAL FOREST PARK</v>
          </cell>
          <cell r="AF44685">
            <v>0</v>
          </cell>
          <cell r="AG44685">
            <v>0</v>
          </cell>
          <cell r="AH44685">
            <v>0</v>
          </cell>
          <cell r="AI44685">
            <v>0</v>
          </cell>
          <cell r="AJ44685">
            <v>0</v>
          </cell>
          <cell r="AK44685">
            <v>0</v>
          </cell>
          <cell r="AL44685">
            <v>0</v>
          </cell>
          <cell r="AM44685">
            <v>1</v>
          </cell>
          <cell r="AN44685">
            <v>1</v>
          </cell>
          <cell r="AO44685">
            <v>1</v>
          </cell>
          <cell r="AP44685">
            <v>1</v>
          </cell>
          <cell r="AQ44685">
            <v>1</v>
          </cell>
          <cell r="AR44685" t="b">
            <v>0</v>
          </cell>
          <cell r="AS44685" t="b">
            <v>0</v>
          </cell>
          <cell r="AT44685" t="b">
            <v>0</v>
          </cell>
          <cell r="AU44685" t="b">
            <v>0</v>
          </cell>
          <cell r="AV44685" t="b">
            <v>0</v>
          </cell>
          <cell r="AW44685" t="b">
            <v>0</v>
          </cell>
        </row>
        <row r="44686">
          <cell r="S44686" t="str">
            <v>CENTRAL FOREST PARK</v>
          </cell>
          <cell r="AF44686">
            <v>0</v>
          </cell>
          <cell r="AG44686">
            <v>0</v>
          </cell>
          <cell r="AH44686">
            <v>0</v>
          </cell>
          <cell r="AI44686">
            <v>0</v>
          </cell>
          <cell r="AJ44686">
            <v>0</v>
          </cell>
          <cell r="AK44686">
            <v>0</v>
          </cell>
          <cell r="AL44686">
            <v>0</v>
          </cell>
          <cell r="AM44686">
            <v>0</v>
          </cell>
          <cell r="AN44686">
            <v>0</v>
          </cell>
          <cell r="AO44686">
            <v>1</v>
          </cell>
          <cell r="AP44686">
            <v>1</v>
          </cell>
          <cell r="AQ44686">
            <v>1</v>
          </cell>
          <cell r="AR44686" t="b">
            <v>0</v>
          </cell>
          <cell r="AS44686" t="b">
            <v>0</v>
          </cell>
          <cell r="AT44686" t="b">
            <v>0</v>
          </cell>
          <cell r="AU44686" t="b">
            <v>0</v>
          </cell>
          <cell r="AV44686" t="b">
            <v>0</v>
          </cell>
          <cell r="AW44686" t="b">
            <v>0</v>
          </cell>
        </row>
        <row r="44687">
          <cell r="S44687" t="str">
            <v>WALBROOK</v>
          </cell>
          <cell r="AF44687">
            <v>0</v>
          </cell>
          <cell r="AG44687">
            <v>0</v>
          </cell>
          <cell r="AH44687">
            <v>0</v>
          </cell>
          <cell r="AI44687">
            <v>0</v>
          </cell>
          <cell r="AJ44687">
            <v>0</v>
          </cell>
          <cell r="AK44687">
            <v>0</v>
          </cell>
          <cell r="AL44687">
            <v>0</v>
          </cell>
          <cell r="AM44687">
            <v>0</v>
          </cell>
          <cell r="AN44687">
            <v>0</v>
          </cell>
          <cell r="AO44687">
            <v>0</v>
          </cell>
          <cell r="AP44687">
            <v>0</v>
          </cell>
          <cell r="AQ44687">
            <v>1</v>
          </cell>
          <cell r="AR44687" t="b">
            <v>0</v>
          </cell>
          <cell r="AS44687" t="b">
            <v>0</v>
          </cell>
          <cell r="AT44687" t="b">
            <v>0</v>
          </cell>
          <cell r="AU44687" t="b">
            <v>0</v>
          </cell>
          <cell r="AV44687" t="b">
            <v>0</v>
          </cell>
          <cell r="AW44687" t="b">
            <v>0</v>
          </cell>
        </row>
        <row r="44688">
          <cell r="S44688" t="str">
            <v>MONDAWMIN</v>
          </cell>
          <cell r="AF44688">
            <v>0</v>
          </cell>
          <cell r="AG44688">
            <v>0</v>
          </cell>
          <cell r="AH44688">
            <v>0</v>
          </cell>
          <cell r="AI44688">
            <v>0</v>
          </cell>
          <cell r="AJ44688">
            <v>1</v>
          </cell>
          <cell r="AK44688">
            <v>1</v>
          </cell>
          <cell r="AL44688">
            <v>1</v>
          </cell>
          <cell r="AM44688">
            <v>1</v>
          </cell>
          <cell r="AN44688">
            <v>1</v>
          </cell>
          <cell r="AO44688">
            <v>1</v>
          </cell>
          <cell r="AP44688">
            <v>1</v>
          </cell>
          <cell r="AQ44688">
            <v>1</v>
          </cell>
          <cell r="AR44688" t="b">
            <v>0</v>
          </cell>
          <cell r="AS44688" t="b">
            <v>0</v>
          </cell>
          <cell r="AT44688" t="b">
            <v>0</v>
          </cell>
          <cell r="AU44688" t="b">
            <v>0</v>
          </cell>
          <cell r="AV44688" t="b">
            <v>0</v>
          </cell>
          <cell r="AW44688" t="b">
            <v>0</v>
          </cell>
        </row>
        <row r="44689">
          <cell r="S44689" t="str">
            <v>GREENSPRING</v>
          </cell>
          <cell r="AF44689">
            <v>0</v>
          </cell>
          <cell r="AG44689">
            <v>0</v>
          </cell>
          <cell r="AH44689">
            <v>0</v>
          </cell>
          <cell r="AI44689">
            <v>0</v>
          </cell>
          <cell r="AJ44689">
            <v>0</v>
          </cell>
          <cell r="AK44689">
            <v>0</v>
          </cell>
          <cell r="AL44689">
            <v>0</v>
          </cell>
          <cell r="AM44689">
            <v>0</v>
          </cell>
          <cell r="AN44689">
            <v>0</v>
          </cell>
          <cell r="AO44689">
            <v>0</v>
          </cell>
          <cell r="AP44689">
            <v>1</v>
          </cell>
          <cell r="AQ44689">
            <v>1</v>
          </cell>
          <cell r="AR44689" t="b">
            <v>0</v>
          </cell>
          <cell r="AS44689" t="b">
            <v>0</v>
          </cell>
          <cell r="AT44689" t="b">
            <v>0</v>
          </cell>
          <cell r="AU44689" t="b">
            <v>0</v>
          </cell>
          <cell r="AV44689" t="b">
            <v>0</v>
          </cell>
          <cell r="AW44689" t="b">
            <v>0</v>
          </cell>
        </row>
        <row r="44690">
          <cell r="S44690" t="str">
            <v>GREENSPRING</v>
          </cell>
          <cell r="AF44690">
            <v>0</v>
          </cell>
          <cell r="AG44690">
            <v>0</v>
          </cell>
          <cell r="AH44690">
            <v>0</v>
          </cell>
          <cell r="AI44690">
            <v>0</v>
          </cell>
          <cell r="AJ44690">
            <v>0</v>
          </cell>
          <cell r="AK44690">
            <v>0</v>
          </cell>
          <cell r="AL44690">
            <v>0</v>
          </cell>
          <cell r="AM44690">
            <v>0</v>
          </cell>
          <cell r="AN44690">
            <v>0</v>
          </cell>
          <cell r="AO44690">
            <v>1</v>
          </cell>
          <cell r="AP44690">
            <v>1</v>
          </cell>
          <cell r="AQ44690">
            <v>1</v>
          </cell>
          <cell r="AR44690" t="b">
            <v>0</v>
          </cell>
          <cell r="AS44690" t="b">
            <v>0</v>
          </cell>
          <cell r="AT44690" t="b">
            <v>0</v>
          </cell>
          <cell r="AU44690" t="b">
            <v>0</v>
          </cell>
          <cell r="AV44690" t="b">
            <v>0</v>
          </cell>
          <cell r="AW44690" t="b">
            <v>0</v>
          </cell>
        </row>
        <row r="44691">
          <cell r="S44691" t="str">
            <v>GREENSPRING</v>
          </cell>
          <cell r="AF44691">
            <v>1</v>
          </cell>
          <cell r="AG44691">
            <v>1</v>
          </cell>
          <cell r="AH44691">
            <v>1</v>
          </cell>
          <cell r="AI44691">
            <v>1</v>
          </cell>
          <cell r="AJ44691">
            <v>1</v>
          </cell>
          <cell r="AK44691">
            <v>1</v>
          </cell>
          <cell r="AL44691">
            <v>1</v>
          </cell>
          <cell r="AM44691">
            <v>1</v>
          </cell>
          <cell r="AN44691">
            <v>1</v>
          </cell>
          <cell r="AO44691">
            <v>1</v>
          </cell>
          <cell r="AP44691">
            <v>1</v>
          </cell>
          <cell r="AQ44691">
            <v>1</v>
          </cell>
          <cell r="AR44691" t="b">
            <v>0</v>
          </cell>
          <cell r="AS44691" t="b">
            <v>0</v>
          </cell>
          <cell r="AT44691" t="b">
            <v>0</v>
          </cell>
          <cell r="AU44691" t="b">
            <v>0</v>
          </cell>
          <cell r="AV44691" t="b">
            <v>0</v>
          </cell>
          <cell r="AW44691" t="b">
            <v>0</v>
          </cell>
        </row>
        <row r="44692">
          <cell r="S44692" t="str">
            <v>GREENSPRING</v>
          </cell>
          <cell r="AF44692">
            <v>0</v>
          </cell>
          <cell r="AG44692">
            <v>0</v>
          </cell>
          <cell r="AH44692">
            <v>0</v>
          </cell>
          <cell r="AI44692">
            <v>0</v>
          </cell>
          <cell r="AJ44692">
            <v>0</v>
          </cell>
          <cell r="AK44692">
            <v>0</v>
          </cell>
          <cell r="AL44692">
            <v>0</v>
          </cell>
          <cell r="AM44692">
            <v>0</v>
          </cell>
          <cell r="AN44692">
            <v>1</v>
          </cell>
          <cell r="AO44692">
            <v>1</v>
          </cell>
          <cell r="AP44692">
            <v>1</v>
          </cell>
          <cell r="AQ44692">
            <v>1</v>
          </cell>
          <cell r="AR44692" t="b">
            <v>0</v>
          </cell>
          <cell r="AS44692" t="b">
            <v>0</v>
          </cell>
          <cell r="AT44692" t="b">
            <v>0</v>
          </cell>
          <cell r="AU44692" t="b">
            <v>0</v>
          </cell>
          <cell r="AV44692" t="b">
            <v>0</v>
          </cell>
          <cell r="AW44692" t="b">
            <v>0</v>
          </cell>
        </row>
        <row r="44693">
          <cell r="S44693" t="str">
            <v>CHARLES VILLAGE</v>
          </cell>
          <cell r="AF44693">
            <v>0</v>
          </cell>
          <cell r="AG44693">
            <v>0</v>
          </cell>
          <cell r="AH44693">
            <v>0</v>
          </cell>
          <cell r="AI44693">
            <v>0</v>
          </cell>
          <cell r="AJ44693">
            <v>0</v>
          </cell>
          <cell r="AK44693">
            <v>0</v>
          </cell>
          <cell r="AL44693">
            <v>0</v>
          </cell>
          <cell r="AM44693">
            <v>1</v>
          </cell>
          <cell r="AN44693">
            <v>1</v>
          </cell>
          <cell r="AO44693">
            <v>1</v>
          </cell>
          <cell r="AP44693">
            <v>1</v>
          </cell>
          <cell r="AQ44693">
            <v>1</v>
          </cell>
          <cell r="AR44693" t="b">
            <v>0</v>
          </cell>
          <cell r="AS44693" t="b">
            <v>0</v>
          </cell>
          <cell r="AT44693" t="b">
            <v>0</v>
          </cell>
          <cell r="AU44693" t="b">
            <v>0</v>
          </cell>
          <cell r="AV44693" t="b">
            <v>0</v>
          </cell>
          <cell r="AW44693" t="b">
            <v>0</v>
          </cell>
        </row>
        <row r="44694">
          <cell r="S44694" t="str">
            <v>BETTER WAVERLY</v>
          </cell>
          <cell r="AF44694">
            <v>0</v>
          </cell>
          <cell r="AG44694">
            <v>0</v>
          </cell>
          <cell r="AH44694">
            <v>0</v>
          </cell>
          <cell r="AI44694">
            <v>0</v>
          </cell>
          <cell r="AJ44694">
            <v>0</v>
          </cell>
          <cell r="AK44694">
            <v>0</v>
          </cell>
          <cell r="AL44694">
            <v>0</v>
          </cell>
          <cell r="AM44694">
            <v>0</v>
          </cell>
          <cell r="AN44694">
            <v>0</v>
          </cell>
          <cell r="AO44694">
            <v>0</v>
          </cell>
          <cell r="AP44694">
            <v>1</v>
          </cell>
          <cell r="AQ44694">
            <v>1</v>
          </cell>
          <cell r="AR44694" t="b">
            <v>0</v>
          </cell>
          <cell r="AS44694" t="b">
            <v>0</v>
          </cell>
          <cell r="AT44694" t="b">
            <v>0</v>
          </cell>
          <cell r="AU44694" t="b">
            <v>0</v>
          </cell>
          <cell r="AV44694" t="b">
            <v>0</v>
          </cell>
          <cell r="AW44694" t="b">
            <v>0</v>
          </cell>
        </row>
        <row r="44695">
          <cell r="S44695" t="str">
            <v>CENTRAL PARK HEIGHTS</v>
          </cell>
          <cell r="AF44695">
            <v>0</v>
          </cell>
          <cell r="AG44695">
            <v>0</v>
          </cell>
          <cell r="AH44695">
            <v>0</v>
          </cell>
          <cell r="AI44695">
            <v>0</v>
          </cell>
          <cell r="AJ44695">
            <v>0</v>
          </cell>
          <cell r="AK44695">
            <v>0</v>
          </cell>
          <cell r="AL44695">
            <v>0</v>
          </cell>
          <cell r="AM44695">
            <v>0</v>
          </cell>
          <cell r="AN44695">
            <v>0</v>
          </cell>
          <cell r="AO44695">
            <v>0</v>
          </cell>
          <cell r="AP44695">
            <v>0</v>
          </cell>
          <cell r="AQ44695">
            <v>1</v>
          </cell>
          <cell r="AR44695" t="b">
            <v>0</v>
          </cell>
          <cell r="AS44695" t="b">
            <v>0</v>
          </cell>
          <cell r="AT44695" t="b">
            <v>0</v>
          </cell>
          <cell r="AU44695" t="b">
            <v>0</v>
          </cell>
          <cell r="AV44695" t="b">
            <v>0</v>
          </cell>
          <cell r="AW44695" t="b">
            <v>0</v>
          </cell>
        </row>
        <row r="44696">
          <cell r="S44696" t="str">
            <v>JOHNSTON SQUARE</v>
          </cell>
          <cell r="AF44696">
            <v>0</v>
          </cell>
          <cell r="AG44696">
            <v>0</v>
          </cell>
          <cell r="AH44696">
            <v>0</v>
          </cell>
          <cell r="AI44696">
            <v>0</v>
          </cell>
          <cell r="AJ44696">
            <v>0</v>
          </cell>
          <cell r="AK44696">
            <v>0</v>
          </cell>
          <cell r="AL44696">
            <v>0</v>
          </cell>
          <cell r="AM44696">
            <v>0</v>
          </cell>
          <cell r="AN44696">
            <v>0</v>
          </cell>
          <cell r="AO44696">
            <v>0</v>
          </cell>
          <cell r="AP44696">
            <v>1</v>
          </cell>
          <cell r="AQ44696">
            <v>1</v>
          </cell>
          <cell r="AR44696" t="b">
            <v>0</v>
          </cell>
          <cell r="AS44696" t="b">
            <v>0</v>
          </cell>
          <cell r="AT44696" t="b">
            <v>0</v>
          </cell>
          <cell r="AU44696" t="b">
            <v>0</v>
          </cell>
          <cell r="AV44696" t="b">
            <v>0</v>
          </cell>
          <cell r="AW44696" t="b">
            <v>0</v>
          </cell>
        </row>
        <row r="44697">
          <cell r="S44697" t="str">
            <v>HARLEM PARK</v>
          </cell>
          <cell r="AF44697">
            <v>1</v>
          </cell>
          <cell r="AG44697">
            <v>1</v>
          </cell>
          <cell r="AH44697">
            <v>1</v>
          </cell>
          <cell r="AI44697">
            <v>1</v>
          </cell>
          <cell r="AJ44697">
            <v>1</v>
          </cell>
          <cell r="AK44697">
            <v>1</v>
          </cell>
          <cell r="AL44697">
            <v>1</v>
          </cell>
          <cell r="AM44697">
            <v>1</v>
          </cell>
          <cell r="AN44697">
            <v>1</v>
          </cell>
          <cell r="AO44697">
            <v>1</v>
          </cell>
          <cell r="AP44697">
            <v>1</v>
          </cell>
          <cell r="AQ44697">
            <v>1</v>
          </cell>
          <cell r="AR44697" t="b">
            <v>0</v>
          </cell>
          <cell r="AS44697" t="b">
            <v>0</v>
          </cell>
          <cell r="AT44697" t="b">
            <v>0</v>
          </cell>
          <cell r="AU44697" t="b">
            <v>0</v>
          </cell>
          <cell r="AV44697" t="b">
            <v>0</v>
          </cell>
          <cell r="AW44697" t="b">
            <v>0</v>
          </cell>
        </row>
        <row r="44698">
          <cell r="S44698" t="str">
            <v>FRANKLIN SQUARE</v>
          </cell>
          <cell r="AF44698">
            <v>0</v>
          </cell>
          <cell r="AG44698">
            <v>0</v>
          </cell>
          <cell r="AH44698">
            <v>0</v>
          </cell>
          <cell r="AI44698">
            <v>0</v>
          </cell>
          <cell r="AJ44698">
            <v>0</v>
          </cell>
          <cell r="AK44698">
            <v>0</v>
          </cell>
          <cell r="AL44698">
            <v>0</v>
          </cell>
          <cell r="AM44698">
            <v>0</v>
          </cell>
          <cell r="AN44698">
            <v>0</v>
          </cell>
          <cell r="AO44698">
            <v>0</v>
          </cell>
          <cell r="AP44698">
            <v>0</v>
          </cell>
          <cell r="AQ44698">
            <v>1</v>
          </cell>
          <cell r="AR44698" t="b">
            <v>0</v>
          </cell>
          <cell r="AS44698" t="b">
            <v>0</v>
          </cell>
          <cell r="AT44698" t="b">
            <v>0</v>
          </cell>
          <cell r="AU44698" t="b">
            <v>0</v>
          </cell>
          <cell r="AV44698" t="b">
            <v>0</v>
          </cell>
          <cell r="AW44698" t="b">
            <v>0</v>
          </cell>
        </row>
        <row r="44699">
          <cell r="S44699" t="str">
            <v>UPTON</v>
          </cell>
          <cell r="AF44699">
            <v>0</v>
          </cell>
          <cell r="AG44699">
            <v>0</v>
          </cell>
          <cell r="AH44699">
            <v>0</v>
          </cell>
          <cell r="AI44699">
            <v>0</v>
          </cell>
          <cell r="AJ44699">
            <v>0</v>
          </cell>
          <cell r="AK44699">
            <v>0</v>
          </cell>
          <cell r="AL44699">
            <v>0</v>
          </cell>
          <cell r="AM44699">
            <v>0</v>
          </cell>
          <cell r="AN44699">
            <v>0</v>
          </cell>
          <cell r="AO44699">
            <v>1</v>
          </cell>
          <cell r="AP44699">
            <v>1</v>
          </cell>
          <cell r="AQ44699">
            <v>1</v>
          </cell>
          <cell r="AR44699" t="b">
            <v>0</v>
          </cell>
          <cell r="AS44699" t="b">
            <v>0</v>
          </cell>
          <cell r="AT44699" t="b">
            <v>0</v>
          </cell>
          <cell r="AU44699" t="b">
            <v>0</v>
          </cell>
          <cell r="AV44699" t="b">
            <v>0</v>
          </cell>
          <cell r="AW44699" t="b">
            <v>0</v>
          </cell>
        </row>
        <row r="44700">
          <cell r="S44700" t="str">
            <v>CARROLL - CAMDEN INDUSTRIAL AR</v>
          </cell>
          <cell r="AF44700">
            <v>0</v>
          </cell>
          <cell r="AG44700">
            <v>0</v>
          </cell>
          <cell r="AH44700">
            <v>0</v>
          </cell>
          <cell r="AI44700">
            <v>0</v>
          </cell>
          <cell r="AJ44700">
            <v>0</v>
          </cell>
          <cell r="AK44700">
            <v>0</v>
          </cell>
          <cell r="AL44700">
            <v>0</v>
          </cell>
          <cell r="AM44700">
            <v>1</v>
          </cell>
          <cell r="AN44700">
            <v>1</v>
          </cell>
          <cell r="AO44700">
            <v>1</v>
          </cell>
          <cell r="AP44700">
            <v>1</v>
          </cell>
          <cell r="AQ44700">
            <v>1</v>
          </cell>
          <cell r="AR44700" t="b">
            <v>0</v>
          </cell>
          <cell r="AS44700" t="b">
            <v>0</v>
          </cell>
          <cell r="AT44700" t="b">
            <v>0</v>
          </cell>
          <cell r="AU44700" t="b">
            <v>0</v>
          </cell>
          <cell r="AV44700" t="b">
            <v>0</v>
          </cell>
          <cell r="AW44700" t="b">
            <v>0</v>
          </cell>
        </row>
        <row r="44701">
          <cell r="S44701" t="str">
            <v>OLIVER</v>
          </cell>
          <cell r="AF44701">
            <v>0</v>
          </cell>
          <cell r="AG44701">
            <v>0</v>
          </cell>
          <cell r="AH44701">
            <v>0</v>
          </cell>
          <cell r="AI44701">
            <v>0</v>
          </cell>
          <cell r="AJ44701">
            <v>0</v>
          </cell>
          <cell r="AK44701">
            <v>0</v>
          </cell>
          <cell r="AL44701">
            <v>0</v>
          </cell>
          <cell r="AM44701">
            <v>0</v>
          </cell>
          <cell r="AN44701">
            <v>1</v>
          </cell>
          <cell r="AO44701">
            <v>1</v>
          </cell>
          <cell r="AP44701">
            <v>1</v>
          </cell>
          <cell r="AQ44701">
            <v>1</v>
          </cell>
          <cell r="AR44701" t="b">
            <v>0</v>
          </cell>
          <cell r="AS44701" t="b">
            <v>0</v>
          </cell>
          <cell r="AT44701" t="b">
            <v>0</v>
          </cell>
          <cell r="AU44701" t="b">
            <v>0</v>
          </cell>
          <cell r="AV44701" t="b">
            <v>0</v>
          </cell>
          <cell r="AW44701" t="b">
            <v>0</v>
          </cell>
        </row>
        <row r="44702">
          <cell r="S44702" t="str">
            <v>OLIVER</v>
          </cell>
          <cell r="AF44702">
            <v>0</v>
          </cell>
          <cell r="AG44702">
            <v>0</v>
          </cell>
          <cell r="AH44702">
            <v>0</v>
          </cell>
          <cell r="AI44702">
            <v>0</v>
          </cell>
          <cell r="AJ44702">
            <v>0</v>
          </cell>
          <cell r="AK44702">
            <v>0</v>
          </cell>
          <cell r="AL44702">
            <v>0</v>
          </cell>
          <cell r="AM44702">
            <v>0</v>
          </cell>
          <cell r="AN44702">
            <v>0</v>
          </cell>
          <cell r="AO44702">
            <v>0</v>
          </cell>
          <cell r="AP44702">
            <v>0</v>
          </cell>
          <cell r="AQ44702">
            <v>0</v>
          </cell>
          <cell r="AR44702" t="b">
            <v>0</v>
          </cell>
          <cell r="AS44702" t="b">
            <v>0</v>
          </cell>
          <cell r="AT44702" t="b">
            <v>0</v>
          </cell>
          <cell r="AU44702" t="b">
            <v>0</v>
          </cell>
          <cell r="AV44702" t="b">
            <v>0</v>
          </cell>
          <cell r="AW44702" t="b">
            <v>0</v>
          </cell>
        </row>
        <row r="44703">
          <cell r="S44703" t="str">
            <v>MIDDLE EAST</v>
          </cell>
          <cell r="AF44703">
            <v>0</v>
          </cell>
          <cell r="AG44703">
            <v>0</v>
          </cell>
          <cell r="AH44703">
            <v>0</v>
          </cell>
          <cell r="AI44703">
            <v>0</v>
          </cell>
          <cell r="AJ44703">
            <v>0</v>
          </cell>
          <cell r="AK44703">
            <v>0</v>
          </cell>
          <cell r="AL44703">
            <v>0</v>
          </cell>
          <cell r="AM44703">
            <v>0</v>
          </cell>
          <cell r="AN44703">
            <v>0</v>
          </cell>
          <cell r="AO44703">
            <v>1</v>
          </cell>
          <cell r="AP44703">
            <v>1</v>
          </cell>
          <cell r="AQ44703">
            <v>1</v>
          </cell>
          <cell r="AR44703" t="b">
            <v>0</v>
          </cell>
          <cell r="AS44703" t="b">
            <v>0</v>
          </cell>
          <cell r="AT44703" t="b">
            <v>0</v>
          </cell>
          <cell r="AU44703" t="b">
            <v>0</v>
          </cell>
          <cell r="AV44703" t="b">
            <v>0</v>
          </cell>
          <cell r="AW44703" t="b">
            <v>0</v>
          </cell>
        </row>
        <row r="44704">
          <cell r="S44704" t="str">
            <v>CANTON</v>
          </cell>
          <cell r="AF44704">
            <v>0</v>
          </cell>
          <cell r="AG44704">
            <v>0</v>
          </cell>
          <cell r="AH44704">
            <v>0</v>
          </cell>
          <cell r="AI44704">
            <v>0</v>
          </cell>
          <cell r="AJ44704">
            <v>0</v>
          </cell>
          <cell r="AK44704">
            <v>0</v>
          </cell>
          <cell r="AL44704">
            <v>0</v>
          </cell>
          <cell r="AM44704">
            <v>0</v>
          </cell>
          <cell r="AN44704">
            <v>0</v>
          </cell>
          <cell r="AO44704">
            <v>0</v>
          </cell>
          <cell r="AP44704">
            <v>0</v>
          </cell>
          <cell r="AQ44704">
            <v>1</v>
          </cell>
          <cell r="AR44704" t="b">
            <v>0</v>
          </cell>
          <cell r="AS44704" t="b">
            <v>0</v>
          </cell>
          <cell r="AT44704" t="b">
            <v>0</v>
          </cell>
          <cell r="AU44704" t="b">
            <v>0</v>
          </cell>
          <cell r="AV44704" t="b">
            <v>0</v>
          </cell>
          <cell r="AW44704" t="b">
            <v>0</v>
          </cell>
        </row>
        <row r="44705">
          <cell r="S44705" t="str">
            <v>IRVINGTON</v>
          </cell>
          <cell r="AF44705">
            <v>0</v>
          </cell>
          <cell r="AG44705">
            <v>0</v>
          </cell>
          <cell r="AH44705">
            <v>0</v>
          </cell>
          <cell r="AI44705">
            <v>1</v>
          </cell>
          <cell r="AJ44705">
            <v>1</v>
          </cell>
          <cell r="AK44705">
            <v>1</v>
          </cell>
          <cell r="AL44705">
            <v>1</v>
          </cell>
          <cell r="AM44705">
            <v>1</v>
          </cell>
          <cell r="AN44705">
            <v>1</v>
          </cell>
          <cell r="AO44705">
            <v>1</v>
          </cell>
          <cell r="AP44705">
            <v>1</v>
          </cell>
          <cell r="AQ44705">
            <v>1</v>
          </cell>
          <cell r="AR44705" t="b">
            <v>0</v>
          </cell>
          <cell r="AS44705" t="b">
            <v>0</v>
          </cell>
          <cell r="AT44705" t="b">
            <v>0</v>
          </cell>
          <cell r="AU44705" t="b">
            <v>0</v>
          </cell>
          <cell r="AV44705" t="b">
            <v>0</v>
          </cell>
          <cell r="AW44705" t="b">
            <v>0</v>
          </cell>
        </row>
        <row r="44706">
          <cell r="S44706" t="str">
            <v>BARCLAY</v>
          </cell>
          <cell r="AF44706">
            <v>0</v>
          </cell>
          <cell r="AG44706">
            <v>0</v>
          </cell>
          <cell r="AH44706">
            <v>0</v>
          </cell>
          <cell r="AI44706">
            <v>0</v>
          </cell>
          <cell r="AJ44706">
            <v>0</v>
          </cell>
          <cell r="AK44706">
            <v>0</v>
          </cell>
          <cell r="AL44706">
            <v>0</v>
          </cell>
          <cell r="AM44706">
            <v>0</v>
          </cell>
          <cell r="AN44706">
            <v>0</v>
          </cell>
          <cell r="AO44706">
            <v>0</v>
          </cell>
          <cell r="AP44706">
            <v>0</v>
          </cell>
          <cell r="AQ44706">
            <v>0</v>
          </cell>
          <cell r="AR44706" t="b">
            <v>0</v>
          </cell>
          <cell r="AS44706" t="b">
            <v>0</v>
          </cell>
          <cell r="AT44706" t="b">
            <v>0</v>
          </cell>
          <cell r="AU44706" t="b">
            <v>0</v>
          </cell>
          <cell r="AV44706" t="b">
            <v>0</v>
          </cell>
          <cell r="AW44706" t="b">
            <v>0</v>
          </cell>
        </row>
        <row r="44707">
          <cell r="S44707" t="str">
            <v>EAST BALTIMORE MIDWAY</v>
          </cell>
          <cell r="AF44707">
            <v>0</v>
          </cell>
          <cell r="AG44707">
            <v>0</v>
          </cell>
          <cell r="AH44707">
            <v>0</v>
          </cell>
          <cell r="AI44707">
            <v>0</v>
          </cell>
          <cell r="AJ44707">
            <v>0</v>
          </cell>
          <cell r="AK44707">
            <v>0</v>
          </cell>
          <cell r="AL44707">
            <v>1</v>
          </cell>
          <cell r="AM44707">
            <v>1</v>
          </cell>
          <cell r="AN44707">
            <v>1</v>
          </cell>
          <cell r="AO44707">
            <v>1</v>
          </cell>
          <cell r="AP44707">
            <v>1</v>
          </cell>
          <cell r="AQ44707">
            <v>1</v>
          </cell>
          <cell r="AR44707" t="b">
            <v>0</v>
          </cell>
          <cell r="AS44707" t="b">
            <v>0</v>
          </cell>
          <cell r="AT44707" t="b">
            <v>0</v>
          </cell>
          <cell r="AU44707" t="b">
            <v>0</v>
          </cell>
          <cell r="AV44707" t="b">
            <v>0</v>
          </cell>
          <cell r="AW44707" t="b">
            <v>0</v>
          </cell>
        </row>
        <row r="44708">
          <cell r="S44708" t="str">
            <v>BEREA</v>
          </cell>
          <cell r="AF44708">
            <v>1</v>
          </cell>
          <cell r="AG44708">
            <v>1</v>
          </cell>
          <cell r="AH44708">
            <v>1</v>
          </cell>
          <cell r="AI44708">
            <v>1</v>
          </cell>
          <cell r="AJ44708">
            <v>1</v>
          </cell>
          <cell r="AK44708">
            <v>1</v>
          </cell>
          <cell r="AL44708">
            <v>1</v>
          </cell>
          <cell r="AM44708">
            <v>1</v>
          </cell>
          <cell r="AN44708">
            <v>1</v>
          </cell>
          <cell r="AO44708">
            <v>1</v>
          </cell>
          <cell r="AP44708">
            <v>1</v>
          </cell>
          <cell r="AQ44708">
            <v>1</v>
          </cell>
          <cell r="AR44708" t="b">
            <v>0</v>
          </cell>
          <cell r="AS44708" t="b">
            <v>0</v>
          </cell>
          <cell r="AT44708" t="b">
            <v>0</v>
          </cell>
          <cell r="AU44708" t="b">
            <v>0</v>
          </cell>
          <cell r="AV44708" t="b">
            <v>0</v>
          </cell>
          <cell r="AW44708" t="b">
            <v>0</v>
          </cell>
        </row>
        <row r="44709">
          <cell r="S44709" t="str">
            <v>SAINT JOSEPHS</v>
          </cell>
          <cell r="AF44709">
            <v>0</v>
          </cell>
          <cell r="AG44709">
            <v>0</v>
          </cell>
          <cell r="AH44709">
            <v>0</v>
          </cell>
          <cell r="AI44709">
            <v>0</v>
          </cell>
          <cell r="AJ44709">
            <v>0</v>
          </cell>
          <cell r="AK44709">
            <v>0</v>
          </cell>
          <cell r="AL44709">
            <v>0</v>
          </cell>
          <cell r="AM44709">
            <v>0</v>
          </cell>
          <cell r="AN44709">
            <v>0</v>
          </cell>
          <cell r="AO44709">
            <v>0</v>
          </cell>
          <cell r="AP44709">
            <v>1</v>
          </cell>
          <cell r="AQ44709">
            <v>1</v>
          </cell>
          <cell r="AR44709" t="b">
            <v>0</v>
          </cell>
          <cell r="AS44709" t="b">
            <v>0</v>
          </cell>
          <cell r="AT44709" t="b">
            <v>0</v>
          </cell>
          <cell r="AU44709" t="b">
            <v>0</v>
          </cell>
          <cell r="AV44709" t="b">
            <v>0</v>
          </cell>
          <cell r="AW44709" t="b">
            <v>0</v>
          </cell>
        </row>
        <row r="44710">
          <cell r="S44710" t="str">
            <v>CHINQUAPIN PARK-BELVEDERE</v>
          </cell>
          <cell r="AF44710">
            <v>0</v>
          </cell>
          <cell r="AG44710">
            <v>0</v>
          </cell>
          <cell r="AH44710">
            <v>0</v>
          </cell>
          <cell r="AI44710">
            <v>0</v>
          </cell>
          <cell r="AJ44710">
            <v>0</v>
          </cell>
          <cell r="AK44710">
            <v>0</v>
          </cell>
          <cell r="AL44710">
            <v>0</v>
          </cell>
          <cell r="AM44710">
            <v>1</v>
          </cell>
          <cell r="AN44710">
            <v>1</v>
          </cell>
          <cell r="AO44710">
            <v>1</v>
          </cell>
          <cell r="AP44710">
            <v>1</v>
          </cell>
          <cell r="AQ44710">
            <v>1</v>
          </cell>
          <cell r="AR44710" t="b">
            <v>0</v>
          </cell>
          <cell r="AS44710" t="b">
            <v>0</v>
          </cell>
          <cell r="AT44710" t="b">
            <v>0</v>
          </cell>
          <cell r="AU44710" t="b">
            <v>0</v>
          </cell>
          <cell r="AV44710" t="b">
            <v>0</v>
          </cell>
          <cell r="AW44710" t="b">
            <v>0</v>
          </cell>
        </row>
        <row r="44711">
          <cell r="S44711" t="str">
            <v>FRANKLIN SQUARE</v>
          </cell>
          <cell r="AF44711">
            <v>0</v>
          </cell>
          <cell r="AG44711">
            <v>0</v>
          </cell>
          <cell r="AH44711">
            <v>0</v>
          </cell>
          <cell r="AI44711">
            <v>0</v>
          </cell>
          <cell r="AJ44711">
            <v>0</v>
          </cell>
          <cell r="AK44711">
            <v>0</v>
          </cell>
          <cell r="AL44711">
            <v>0</v>
          </cell>
          <cell r="AM44711">
            <v>0</v>
          </cell>
          <cell r="AN44711">
            <v>1</v>
          </cell>
          <cell r="AO44711">
            <v>1</v>
          </cell>
          <cell r="AP44711">
            <v>1</v>
          </cell>
          <cell r="AQ44711">
            <v>1</v>
          </cell>
          <cell r="AR44711" t="b">
            <v>0</v>
          </cell>
          <cell r="AS44711" t="b">
            <v>0</v>
          </cell>
          <cell r="AT44711" t="b">
            <v>0</v>
          </cell>
          <cell r="AU44711" t="b">
            <v>0</v>
          </cell>
          <cell r="AV44711" t="b">
            <v>0</v>
          </cell>
          <cell r="AW44711" t="b">
            <v>0</v>
          </cell>
        </row>
        <row r="44712">
          <cell r="S44712" t="str">
            <v>POPPLETON</v>
          </cell>
          <cell r="AF44712">
            <v>0</v>
          </cell>
          <cell r="AG44712">
            <v>0</v>
          </cell>
          <cell r="AH44712">
            <v>1</v>
          </cell>
          <cell r="AI44712">
            <v>1</v>
          </cell>
          <cell r="AJ44712">
            <v>1</v>
          </cell>
          <cell r="AK44712">
            <v>1</v>
          </cell>
          <cell r="AL44712">
            <v>1</v>
          </cell>
          <cell r="AM44712">
            <v>1</v>
          </cell>
          <cell r="AN44712">
            <v>1</v>
          </cell>
          <cell r="AO44712">
            <v>1</v>
          </cell>
          <cell r="AP44712">
            <v>1</v>
          </cell>
          <cell r="AQ44712">
            <v>1</v>
          </cell>
          <cell r="AR44712" t="b">
            <v>0</v>
          </cell>
          <cell r="AS44712" t="b">
            <v>0</v>
          </cell>
          <cell r="AT44712" t="b">
            <v>0</v>
          </cell>
          <cell r="AU44712" t="b">
            <v>0</v>
          </cell>
          <cell r="AV44712" t="b">
            <v>0</v>
          </cell>
          <cell r="AW44712" t="b">
            <v>0</v>
          </cell>
        </row>
        <row r="44713">
          <cell r="S44713" t="str">
            <v>HOLLINS MARKET</v>
          </cell>
          <cell r="AF44713">
            <v>0</v>
          </cell>
          <cell r="AG44713">
            <v>0</v>
          </cell>
          <cell r="AH44713">
            <v>0</v>
          </cell>
          <cell r="AI44713">
            <v>0</v>
          </cell>
          <cell r="AJ44713">
            <v>0</v>
          </cell>
          <cell r="AK44713">
            <v>1</v>
          </cell>
          <cell r="AL44713">
            <v>1</v>
          </cell>
          <cell r="AM44713">
            <v>1</v>
          </cell>
          <cell r="AN44713">
            <v>1</v>
          </cell>
          <cell r="AO44713">
            <v>1</v>
          </cell>
          <cell r="AP44713">
            <v>1</v>
          </cell>
          <cell r="AQ44713">
            <v>1</v>
          </cell>
          <cell r="AR44713" t="b">
            <v>0</v>
          </cell>
          <cell r="AS44713" t="b">
            <v>0</v>
          </cell>
          <cell r="AT44713" t="b">
            <v>0</v>
          </cell>
          <cell r="AU44713" t="b">
            <v>0</v>
          </cell>
          <cell r="AV44713" t="b">
            <v>0</v>
          </cell>
          <cell r="AW44713" t="b">
            <v>0</v>
          </cell>
        </row>
        <row r="44714">
          <cell r="S44714" t="str">
            <v>JOHNSTON SQUARE</v>
          </cell>
          <cell r="AF44714">
            <v>0</v>
          </cell>
          <cell r="AG44714">
            <v>0</v>
          </cell>
          <cell r="AH44714">
            <v>0</v>
          </cell>
          <cell r="AI44714">
            <v>0</v>
          </cell>
          <cell r="AJ44714">
            <v>0</v>
          </cell>
          <cell r="AK44714">
            <v>0</v>
          </cell>
          <cell r="AL44714">
            <v>0</v>
          </cell>
          <cell r="AM44714">
            <v>1</v>
          </cell>
          <cell r="AN44714">
            <v>1</v>
          </cell>
          <cell r="AO44714">
            <v>1</v>
          </cell>
          <cell r="AP44714">
            <v>1</v>
          </cell>
          <cell r="AQ44714">
            <v>1</v>
          </cell>
          <cell r="AR44714" t="b">
            <v>0</v>
          </cell>
          <cell r="AS44714" t="b">
            <v>0</v>
          </cell>
          <cell r="AT44714" t="b">
            <v>0</v>
          </cell>
          <cell r="AU44714" t="b">
            <v>0</v>
          </cell>
          <cell r="AV44714" t="b">
            <v>0</v>
          </cell>
          <cell r="AW44714" t="b">
            <v>0</v>
          </cell>
        </row>
        <row r="44715">
          <cell r="S44715" t="str">
            <v>OLIVER</v>
          </cell>
          <cell r="AF44715">
            <v>0</v>
          </cell>
          <cell r="AG44715">
            <v>0</v>
          </cell>
          <cell r="AH44715">
            <v>0</v>
          </cell>
          <cell r="AI44715">
            <v>0</v>
          </cell>
          <cell r="AJ44715">
            <v>0</v>
          </cell>
          <cell r="AK44715">
            <v>0</v>
          </cell>
          <cell r="AL44715">
            <v>0</v>
          </cell>
          <cell r="AM44715">
            <v>1</v>
          </cell>
          <cell r="AN44715">
            <v>1</v>
          </cell>
          <cell r="AO44715">
            <v>1</v>
          </cell>
          <cell r="AP44715">
            <v>1</v>
          </cell>
          <cell r="AQ44715">
            <v>1</v>
          </cell>
          <cell r="AR44715" t="b">
            <v>0</v>
          </cell>
          <cell r="AS44715" t="b">
            <v>0</v>
          </cell>
          <cell r="AT44715" t="b">
            <v>0</v>
          </cell>
          <cell r="AU44715" t="b">
            <v>0</v>
          </cell>
          <cell r="AV44715" t="b">
            <v>0</v>
          </cell>
          <cell r="AW44715" t="b">
            <v>0</v>
          </cell>
        </row>
        <row r="44716">
          <cell r="S44716" t="str">
            <v>OLIVER</v>
          </cell>
          <cell r="AF44716">
            <v>0</v>
          </cell>
          <cell r="AG44716">
            <v>0</v>
          </cell>
          <cell r="AH44716">
            <v>0</v>
          </cell>
          <cell r="AI44716">
            <v>0</v>
          </cell>
          <cell r="AJ44716">
            <v>0</v>
          </cell>
          <cell r="AK44716">
            <v>0</v>
          </cell>
          <cell r="AL44716">
            <v>0</v>
          </cell>
          <cell r="AM44716">
            <v>0</v>
          </cell>
          <cell r="AN44716">
            <v>0</v>
          </cell>
          <cell r="AO44716">
            <v>1</v>
          </cell>
          <cell r="AP44716">
            <v>1</v>
          </cell>
          <cell r="AQ44716">
            <v>1</v>
          </cell>
          <cell r="AR44716" t="b">
            <v>0</v>
          </cell>
          <cell r="AS44716" t="b">
            <v>0</v>
          </cell>
          <cell r="AT44716" t="b">
            <v>0</v>
          </cell>
          <cell r="AU44716" t="b">
            <v>0</v>
          </cell>
          <cell r="AV44716" t="b">
            <v>0</v>
          </cell>
          <cell r="AW44716" t="b">
            <v>0</v>
          </cell>
        </row>
        <row r="44717">
          <cell r="S44717" t="str">
            <v>WASHINGTON HILL</v>
          </cell>
          <cell r="AF44717">
            <v>0</v>
          </cell>
          <cell r="AG44717">
            <v>0</v>
          </cell>
          <cell r="AH44717">
            <v>0</v>
          </cell>
          <cell r="AI44717">
            <v>0</v>
          </cell>
          <cell r="AJ44717">
            <v>0</v>
          </cell>
          <cell r="AK44717">
            <v>0</v>
          </cell>
          <cell r="AL44717">
            <v>0</v>
          </cell>
          <cell r="AM44717">
            <v>0</v>
          </cell>
          <cell r="AN44717">
            <v>1</v>
          </cell>
          <cell r="AO44717">
            <v>1</v>
          </cell>
          <cell r="AP44717">
            <v>1</v>
          </cell>
          <cell r="AQ44717">
            <v>1</v>
          </cell>
          <cell r="AR44717" t="b">
            <v>0</v>
          </cell>
          <cell r="AS44717" t="b">
            <v>0</v>
          </cell>
          <cell r="AT44717" t="b">
            <v>0</v>
          </cell>
          <cell r="AU44717" t="b">
            <v>0</v>
          </cell>
          <cell r="AV44717" t="b">
            <v>0</v>
          </cell>
          <cell r="AW44717" t="b">
            <v>0</v>
          </cell>
        </row>
        <row r="44718">
          <cell r="S44718" t="str">
            <v>BROADWAY EAST</v>
          </cell>
          <cell r="AF44718">
            <v>1</v>
          </cell>
          <cell r="AG44718">
            <v>1</v>
          </cell>
          <cell r="AH44718">
            <v>1</v>
          </cell>
          <cell r="AI44718">
            <v>1</v>
          </cell>
          <cell r="AJ44718">
            <v>1</v>
          </cell>
          <cell r="AK44718">
            <v>1</v>
          </cell>
          <cell r="AL44718">
            <v>1</v>
          </cell>
          <cell r="AM44718">
            <v>1</v>
          </cell>
          <cell r="AN44718">
            <v>1</v>
          </cell>
          <cell r="AO44718">
            <v>1</v>
          </cell>
          <cell r="AP44718">
            <v>1</v>
          </cell>
          <cell r="AQ44718">
            <v>1</v>
          </cell>
          <cell r="AR44718" t="b">
            <v>0</v>
          </cell>
          <cell r="AS44718" t="b">
            <v>0</v>
          </cell>
          <cell r="AT44718" t="b">
            <v>0</v>
          </cell>
          <cell r="AU44718" t="b">
            <v>0</v>
          </cell>
          <cell r="AV44718" t="b">
            <v>0</v>
          </cell>
          <cell r="AW44718" t="b">
            <v>0</v>
          </cell>
        </row>
        <row r="44719">
          <cell r="S44719" t="str">
            <v>MCELDERRY PARK</v>
          </cell>
          <cell r="AF44719">
            <v>0</v>
          </cell>
          <cell r="AG44719">
            <v>0</v>
          </cell>
          <cell r="AH44719">
            <v>0</v>
          </cell>
          <cell r="AI44719">
            <v>0</v>
          </cell>
          <cell r="AJ44719">
            <v>0</v>
          </cell>
          <cell r="AK44719">
            <v>0</v>
          </cell>
          <cell r="AL44719">
            <v>0</v>
          </cell>
          <cell r="AM44719">
            <v>0</v>
          </cell>
          <cell r="AN44719">
            <v>0</v>
          </cell>
          <cell r="AO44719">
            <v>0</v>
          </cell>
          <cell r="AP44719">
            <v>0</v>
          </cell>
          <cell r="AQ44719">
            <v>1</v>
          </cell>
          <cell r="AR44719" t="b">
            <v>0</v>
          </cell>
          <cell r="AS44719" t="b">
            <v>0</v>
          </cell>
          <cell r="AT44719" t="b">
            <v>0</v>
          </cell>
          <cell r="AU44719" t="b">
            <v>0</v>
          </cell>
          <cell r="AV44719" t="b">
            <v>0</v>
          </cell>
          <cell r="AW44719" t="b">
            <v>0</v>
          </cell>
        </row>
        <row r="44720">
          <cell r="S44720" t="str">
            <v>WALBROOK</v>
          </cell>
          <cell r="AF44720">
            <v>0</v>
          </cell>
          <cell r="AG44720">
            <v>0</v>
          </cell>
          <cell r="AH44720">
            <v>0</v>
          </cell>
          <cell r="AI44720">
            <v>0</v>
          </cell>
          <cell r="AJ44720">
            <v>0</v>
          </cell>
          <cell r="AK44720">
            <v>0</v>
          </cell>
          <cell r="AL44720">
            <v>0</v>
          </cell>
          <cell r="AM44720">
            <v>0</v>
          </cell>
          <cell r="AN44720">
            <v>0</v>
          </cell>
          <cell r="AO44720">
            <v>0</v>
          </cell>
          <cell r="AP44720">
            <v>0</v>
          </cell>
          <cell r="AQ44720">
            <v>1</v>
          </cell>
          <cell r="AR44720" t="b">
            <v>0</v>
          </cell>
          <cell r="AS44720" t="b">
            <v>0</v>
          </cell>
          <cell r="AT44720" t="b">
            <v>0</v>
          </cell>
          <cell r="AU44720" t="b">
            <v>0</v>
          </cell>
          <cell r="AV44720" t="b">
            <v>0</v>
          </cell>
          <cell r="AW44720" t="b">
            <v>0</v>
          </cell>
        </row>
        <row r="44721">
          <cell r="S44721" t="str">
            <v>CENTRAL PARK HEIGHTS</v>
          </cell>
          <cell r="AF44721">
            <v>0</v>
          </cell>
          <cell r="AG44721">
            <v>0</v>
          </cell>
          <cell r="AH44721">
            <v>0</v>
          </cell>
          <cell r="AI44721">
            <v>0</v>
          </cell>
          <cell r="AJ44721">
            <v>0</v>
          </cell>
          <cell r="AK44721">
            <v>1</v>
          </cell>
          <cell r="AL44721">
            <v>1</v>
          </cell>
          <cell r="AM44721">
            <v>1</v>
          </cell>
          <cell r="AN44721">
            <v>1</v>
          </cell>
          <cell r="AO44721">
            <v>1</v>
          </cell>
          <cell r="AP44721">
            <v>1</v>
          </cell>
          <cell r="AQ44721">
            <v>1</v>
          </cell>
          <cell r="AR44721" t="b">
            <v>0</v>
          </cell>
          <cell r="AS44721" t="b">
            <v>0</v>
          </cell>
          <cell r="AT44721" t="b">
            <v>0</v>
          </cell>
          <cell r="AU44721" t="b">
            <v>0</v>
          </cell>
          <cell r="AV44721" t="b">
            <v>0</v>
          </cell>
          <cell r="AW44721" t="b">
            <v>0</v>
          </cell>
        </row>
        <row r="44722">
          <cell r="S44722" t="str">
            <v>BALTIMORE HIGHLANDS</v>
          </cell>
          <cell r="AF44722">
            <v>0</v>
          </cell>
          <cell r="AG44722">
            <v>0</v>
          </cell>
          <cell r="AH44722">
            <v>0</v>
          </cell>
          <cell r="AI44722">
            <v>0</v>
          </cell>
          <cell r="AJ44722">
            <v>0</v>
          </cell>
          <cell r="AK44722">
            <v>0</v>
          </cell>
          <cell r="AL44722">
            <v>1</v>
          </cell>
          <cell r="AM44722">
            <v>1</v>
          </cell>
          <cell r="AN44722">
            <v>1</v>
          </cell>
          <cell r="AO44722">
            <v>1</v>
          </cell>
          <cell r="AP44722">
            <v>1</v>
          </cell>
          <cell r="AQ44722">
            <v>1</v>
          </cell>
          <cell r="AR44722" t="b">
            <v>0</v>
          </cell>
          <cell r="AS44722" t="b">
            <v>0</v>
          </cell>
          <cell r="AT44722" t="b">
            <v>0</v>
          </cell>
          <cell r="AU44722" t="b">
            <v>0</v>
          </cell>
          <cell r="AV44722" t="b">
            <v>0</v>
          </cell>
          <cell r="AW44722" t="b">
            <v>0</v>
          </cell>
        </row>
        <row r="44723">
          <cell r="S44723" t="str">
            <v>NORTHWEST COMMUNITY ACTION</v>
          </cell>
          <cell r="AF44723">
            <v>0</v>
          </cell>
          <cell r="AG44723">
            <v>0</v>
          </cell>
          <cell r="AH44723">
            <v>0</v>
          </cell>
          <cell r="AI44723">
            <v>0</v>
          </cell>
          <cell r="AJ44723">
            <v>0</v>
          </cell>
          <cell r="AK44723">
            <v>0</v>
          </cell>
          <cell r="AL44723">
            <v>0</v>
          </cell>
          <cell r="AM44723">
            <v>0</v>
          </cell>
          <cell r="AN44723">
            <v>0</v>
          </cell>
          <cell r="AO44723">
            <v>0</v>
          </cell>
          <cell r="AP44723">
            <v>0</v>
          </cell>
          <cell r="AQ44723">
            <v>1</v>
          </cell>
          <cell r="AR44723" t="b">
            <v>0</v>
          </cell>
          <cell r="AS44723" t="b">
            <v>0</v>
          </cell>
          <cell r="AT44723" t="b">
            <v>0</v>
          </cell>
          <cell r="AU44723" t="b">
            <v>0</v>
          </cell>
          <cell r="AV44723" t="b">
            <v>0</v>
          </cell>
          <cell r="AW44723" t="b">
            <v>0</v>
          </cell>
        </row>
        <row r="44724">
          <cell r="S44724" t="str">
            <v>EASTERWOOD</v>
          </cell>
          <cell r="AF44724">
            <v>0</v>
          </cell>
          <cell r="AG44724">
            <v>0</v>
          </cell>
          <cell r="AH44724">
            <v>0</v>
          </cell>
          <cell r="AI44724">
            <v>0</v>
          </cell>
          <cell r="AJ44724">
            <v>0</v>
          </cell>
          <cell r="AK44724">
            <v>0</v>
          </cell>
          <cell r="AL44724">
            <v>0</v>
          </cell>
          <cell r="AM44724">
            <v>0</v>
          </cell>
          <cell r="AN44724">
            <v>0</v>
          </cell>
          <cell r="AO44724">
            <v>0</v>
          </cell>
          <cell r="AP44724">
            <v>1</v>
          </cell>
          <cell r="AQ44724">
            <v>1</v>
          </cell>
          <cell r="AR44724" t="b">
            <v>0</v>
          </cell>
          <cell r="AS44724" t="b">
            <v>0</v>
          </cell>
          <cell r="AT44724" t="b">
            <v>0</v>
          </cell>
          <cell r="AU44724" t="b">
            <v>0</v>
          </cell>
          <cell r="AV44724" t="b">
            <v>0</v>
          </cell>
          <cell r="AW44724" t="b">
            <v>0</v>
          </cell>
        </row>
        <row r="44725">
          <cell r="S44725" t="str">
            <v>SANDTOWN-WINCHESTER</v>
          </cell>
          <cell r="AF44725">
            <v>0</v>
          </cell>
          <cell r="AG44725">
            <v>0</v>
          </cell>
          <cell r="AH44725">
            <v>0</v>
          </cell>
          <cell r="AI44725">
            <v>0</v>
          </cell>
          <cell r="AJ44725">
            <v>0</v>
          </cell>
          <cell r="AK44725">
            <v>0</v>
          </cell>
          <cell r="AL44725">
            <v>0</v>
          </cell>
          <cell r="AM44725">
            <v>0</v>
          </cell>
          <cell r="AN44725">
            <v>0</v>
          </cell>
          <cell r="AO44725">
            <v>0</v>
          </cell>
          <cell r="AP44725">
            <v>1</v>
          </cell>
          <cell r="AQ44725">
            <v>1</v>
          </cell>
          <cell r="AR44725" t="b">
            <v>0</v>
          </cell>
          <cell r="AS44725" t="b">
            <v>0</v>
          </cell>
          <cell r="AT44725" t="b">
            <v>0</v>
          </cell>
          <cell r="AU44725" t="b">
            <v>0</v>
          </cell>
          <cell r="AV44725" t="b">
            <v>0</v>
          </cell>
          <cell r="AW44725" t="b">
            <v>0</v>
          </cell>
        </row>
        <row r="44726">
          <cell r="S44726" t="str">
            <v>SANDTOWN-WINCHESTER</v>
          </cell>
          <cell r="AF44726">
            <v>0</v>
          </cell>
          <cell r="AG44726">
            <v>0</v>
          </cell>
          <cell r="AH44726">
            <v>0</v>
          </cell>
          <cell r="AI44726">
            <v>0</v>
          </cell>
          <cell r="AJ44726">
            <v>0</v>
          </cell>
          <cell r="AK44726">
            <v>0</v>
          </cell>
          <cell r="AL44726">
            <v>0</v>
          </cell>
          <cell r="AM44726">
            <v>0</v>
          </cell>
          <cell r="AN44726">
            <v>0</v>
          </cell>
          <cell r="AO44726">
            <v>0</v>
          </cell>
          <cell r="AP44726">
            <v>1</v>
          </cell>
          <cell r="AQ44726">
            <v>1</v>
          </cell>
          <cell r="AR44726" t="b">
            <v>0</v>
          </cell>
          <cell r="AS44726" t="b">
            <v>0</v>
          </cell>
          <cell r="AT44726" t="b">
            <v>0</v>
          </cell>
          <cell r="AU44726" t="b">
            <v>0</v>
          </cell>
          <cell r="AV44726" t="b">
            <v>0</v>
          </cell>
          <cell r="AW44726" t="b">
            <v>0</v>
          </cell>
        </row>
        <row r="44727">
          <cell r="S44727" t="str">
            <v>SANDTOWN-WINCHESTER</v>
          </cell>
          <cell r="AF44727">
            <v>1</v>
          </cell>
          <cell r="AG44727">
            <v>1</v>
          </cell>
          <cell r="AH44727">
            <v>1</v>
          </cell>
          <cell r="AI44727">
            <v>1</v>
          </cell>
          <cell r="AJ44727">
            <v>1</v>
          </cell>
          <cell r="AK44727">
            <v>1</v>
          </cell>
          <cell r="AL44727">
            <v>1</v>
          </cell>
          <cell r="AM44727">
            <v>1</v>
          </cell>
          <cell r="AN44727">
            <v>1</v>
          </cell>
          <cell r="AO44727">
            <v>1</v>
          </cell>
          <cell r="AP44727">
            <v>1</v>
          </cell>
          <cell r="AQ44727">
            <v>1</v>
          </cell>
          <cell r="AR44727" t="b">
            <v>0</v>
          </cell>
          <cell r="AS44727" t="b">
            <v>0</v>
          </cell>
          <cell r="AT44727" t="b">
            <v>0</v>
          </cell>
          <cell r="AU44727" t="b">
            <v>0</v>
          </cell>
          <cell r="AV44727" t="b">
            <v>0</v>
          </cell>
          <cell r="AW44727" t="b">
            <v>0</v>
          </cell>
        </row>
        <row r="44728">
          <cell r="S44728" t="str">
            <v>FRANKLIN SQUARE</v>
          </cell>
          <cell r="AF44728">
            <v>1</v>
          </cell>
          <cell r="AG44728">
            <v>1</v>
          </cell>
          <cell r="AH44728">
            <v>1</v>
          </cell>
          <cell r="AI44728">
            <v>1</v>
          </cell>
          <cell r="AJ44728">
            <v>1</v>
          </cell>
          <cell r="AK44728">
            <v>1</v>
          </cell>
          <cell r="AL44728">
            <v>1</v>
          </cell>
          <cell r="AM44728">
            <v>1</v>
          </cell>
          <cell r="AN44728">
            <v>1</v>
          </cell>
          <cell r="AO44728">
            <v>1</v>
          </cell>
          <cell r="AP44728">
            <v>1</v>
          </cell>
          <cell r="AQ44728">
            <v>1</v>
          </cell>
          <cell r="AR44728" t="b">
            <v>0</v>
          </cell>
          <cell r="AS44728" t="b">
            <v>0</v>
          </cell>
          <cell r="AT44728" t="b">
            <v>0</v>
          </cell>
          <cell r="AU44728" t="b">
            <v>0</v>
          </cell>
          <cell r="AV44728" t="b">
            <v>0</v>
          </cell>
          <cell r="AW44728" t="b">
            <v>0</v>
          </cell>
        </row>
        <row r="44729">
          <cell r="S44729" t="str">
            <v>FRANKLIN SQUARE</v>
          </cell>
          <cell r="AF44729">
            <v>0</v>
          </cell>
          <cell r="AG44729">
            <v>1</v>
          </cell>
          <cell r="AH44729">
            <v>1</v>
          </cell>
          <cell r="AI44729">
            <v>1</v>
          </cell>
          <cell r="AJ44729">
            <v>1</v>
          </cell>
          <cell r="AK44729">
            <v>1</v>
          </cell>
          <cell r="AL44729">
            <v>1</v>
          </cell>
          <cell r="AM44729">
            <v>1</v>
          </cell>
          <cell r="AN44729">
            <v>1</v>
          </cell>
          <cell r="AO44729">
            <v>1</v>
          </cell>
          <cell r="AP44729">
            <v>1</v>
          </cell>
          <cell r="AQ44729">
            <v>1</v>
          </cell>
          <cell r="AR44729" t="b">
            <v>0</v>
          </cell>
          <cell r="AS44729" t="b">
            <v>0</v>
          </cell>
          <cell r="AT44729" t="b">
            <v>0</v>
          </cell>
          <cell r="AU44729" t="b">
            <v>0</v>
          </cell>
          <cell r="AV44729" t="b">
            <v>0</v>
          </cell>
          <cell r="AW44729" t="b">
            <v>0</v>
          </cell>
        </row>
        <row r="44730">
          <cell r="S44730" t="str">
            <v>NEW SOUTHWEST/MOUNT CLARE</v>
          </cell>
          <cell r="AF44730">
            <v>0</v>
          </cell>
          <cell r="AG44730">
            <v>0</v>
          </cell>
          <cell r="AH44730">
            <v>0</v>
          </cell>
          <cell r="AI44730">
            <v>0</v>
          </cell>
          <cell r="AJ44730">
            <v>0</v>
          </cell>
          <cell r="AK44730">
            <v>0</v>
          </cell>
          <cell r="AL44730">
            <v>0</v>
          </cell>
          <cell r="AM44730">
            <v>0</v>
          </cell>
          <cell r="AN44730">
            <v>0</v>
          </cell>
          <cell r="AO44730">
            <v>0</v>
          </cell>
          <cell r="AP44730">
            <v>1</v>
          </cell>
          <cell r="AQ44730">
            <v>1</v>
          </cell>
          <cell r="AR44730" t="b">
            <v>0</v>
          </cell>
          <cell r="AS44730" t="b">
            <v>0</v>
          </cell>
          <cell r="AT44730" t="b">
            <v>0</v>
          </cell>
          <cell r="AU44730" t="b">
            <v>0</v>
          </cell>
          <cell r="AV44730" t="b">
            <v>0</v>
          </cell>
          <cell r="AW44730" t="b">
            <v>0</v>
          </cell>
        </row>
        <row r="44731">
          <cell r="S44731" t="str">
            <v>BROADWAY EAST</v>
          </cell>
          <cell r="AF44731">
            <v>1</v>
          </cell>
          <cell r="AG44731">
            <v>1</v>
          </cell>
          <cell r="AH44731">
            <v>1</v>
          </cell>
          <cell r="AI44731">
            <v>1</v>
          </cell>
          <cell r="AJ44731">
            <v>1</v>
          </cell>
          <cell r="AK44731">
            <v>1</v>
          </cell>
          <cell r="AL44731">
            <v>1</v>
          </cell>
          <cell r="AM44731">
            <v>1</v>
          </cell>
          <cell r="AN44731">
            <v>1</v>
          </cell>
          <cell r="AO44731">
            <v>1</v>
          </cell>
          <cell r="AP44731">
            <v>1</v>
          </cell>
          <cell r="AQ44731">
            <v>1</v>
          </cell>
          <cell r="AR44731" t="b">
            <v>0</v>
          </cell>
          <cell r="AS44731" t="b">
            <v>0</v>
          </cell>
          <cell r="AT44731" t="b">
            <v>0</v>
          </cell>
          <cell r="AU44731" t="b">
            <v>0</v>
          </cell>
          <cell r="AV44731" t="b">
            <v>0</v>
          </cell>
          <cell r="AW44731" t="b">
            <v>0</v>
          </cell>
        </row>
        <row r="44732">
          <cell r="S44732" t="str">
            <v>BROADWAY EAST</v>
          </cell>
          <cell r="AF44732">
            <v>1</v>
          </cell>
          <cell r="AG44732">
            <v>1</v>
          </cell>
          <cell r="AH44732">
            <v>1</v>
          </cell>
          <cell r="AI44732">
            <v>1</v>
          </cell>
          <cell r="AJ44732">
            <v>1</v>
          </cell>
          <cell r="AK44732">
            <v>1</v>
          </cell>
          <cell r="AL44732">
            <v>1</v>
          </cell>
          <cell r="AM44732">
            <v>1</v>
          </cell>
          <cell r="AN44732">
            <v>1</v>
          </cell>
          <cell r="AO44732">
            <v>1</v>
          </cell>
          <cell r="AP44732">
            <v>1</v>
          </cell>
          <cell r="AQ44732">
            <v>1</v>
          </cell>
          <cell r="AR44732" t="b">
            <v>0</v>
          </cell>
          <cell r="AS44732" t="b">
            <v>0</v>
          </cell>
          <cell r="AT44732" t="b">
            <v>0</v>
          </cell>
          <cell r="AU44732" t="b">
            <v>0</v>
          </cell>
          <cell r="AV44732" t="b">
            <v>0</v>
          </cell>
          <cell r="AW44732" t="b">
            <v>0</v>
          </cell>
        </row>
        <row r="44733">
          <cell r="S44733" t="str">
            <v>BROADWAY EAST</v>
          </cell>
          <cell r="AF44733">
            <v>0</v>
          </cell>
          <cell r="AG44733">
            <v>0</v>
          </cell>
          <cell r="AH44733">
            <v>0</v>
          </cell>
          <cell r="AI44733">
            <v>0</v>
          </cell>
          <cell r="AJ44733">
            <v>0</v>
          </cell>
          <cell r="AK44733">
            <v>0</v>
          </cell>
          <cell r="AL44733">
            <v>0</v>
          </cell>
          <cell r="AM44733">
            <v>0</v>
          </cell>
          <cell r="AN44733">
            <v>0</v>
          </cell>
          <cell r="AO44733">
            <v>0</v>
          </cell>
          <cell r="AP44733">
            <v>1</v>
          </cell>
          <cell r="AQ44733">
            <v>1</v>
          </cell>
          <cell r="AR44733" t="b">
            <v>0</v>
          </cell>
          <cell r="AS44733" t="b">
            <v>0</v>
          </cell>
          <cell r="AT44733" t="b">
            <v>0</v>
          </cell>
          <cell r="AU44733" t="b">
            <v>0</v>
          </cell>
          <cell r="AV44733" t="b">
            <v>0</v>
          </cell>
          <cell r="AW44733" t="b">
            <v>0</v>
          </cell>
        </row>
        <row r="44734">
          <cell r="S44734" t="str">
            <v>BROADWAY EAST</v>
          </cell>
          <cell r="AF44734">
            <v>1</v>
          </cell>
          <cell r="AG44734">
            <v>1</v>
          </cell>
          <cell r="AH44734">
            <v>1</v>
          </cell>
          <cell r="AI44734">
            <v>1</v>
          </cell>
          <cell r="AJ44734">
            <v>1</v>
          </cell>
          <cell r="AK44734">
            <v>1</v>
          </cell>
          <cell r="AL44734">
            <v>1</v>
          </cell>
          <cell r="AM44734">
            <v>1</v>
          </cell>
          <cell r="AN44734">
            <v>1</v>
          </cell>
          <cell r="AO44734">
            <v>1</v>
          </cell>
          <cell r="AP44734">
            <v>1</v>
          </cell>
          <cell r="AQ44734">
            <v>1</v>
          </cell>
          <cell r="AR44734" t="b">
            <v>0</v>
          </cell>
          <cell r="AS44734" t="b">
            <v>0</v>
          </cell>
          <cell r="AT44734" t="b">
            <v>0</v>
          </cell>
          <cell r="AU44734" t="b">
            <v>0</v>
          </cell>
          <cell r="AV44734" t="b">
            <v>0</v>
          </cell>
          <cell r="AW44734" t="b">
            <v>0</v>
          </cell>
        </row>
        <row r="44735">
          <cell r="S44735" t="str">
            <v>BROADWAY EAST</v>
          </cell>
          <cell r="AF44735">
            <v>1</v>
          </cell>
          <cell r="AG44735">
            <v>1</v>
          </cell>
          <cell r="AH44735">
            <v>1</v>
          </cell>
          <cell r="AI44735">
            <v>1</v>
          </cell>
          <cell r="AJ44735">
            <v>1</v>
          </cell>
          <cell r="AK44735">
            <v>1</v>
          </cell>
          <cell r="AL44735">
            <v>1</v>
          </cell>
          <cell r="AM44735">
            <v>1</v>
          </cell>
          <cell r="AN44735">
            <v>1</v>
          </cell>
          <cell r="AO44735">
            <v>1</v>
          </cell>
          <cell r="AP44735">
            <v>1</v>
          </cell>
          <cell r="AQ44735">
            <v>1</v>
          </cell>
          <cell r="AR44735" t="b">
            <v>0</v>
          </cell>
          <cell r="AS44735" t="b">
            <v>0</v>
          </cell>
          <cell r="AT44735" t="b">
            <v>0</v>
          </cell>
          <cell r="AU44735" t="b">
            <v>0</v>
          </cell>
          <cell r="AV44735" t="b">
            <v>0</v>
          </cell>
          <cell r="AW44735" t="b">
            <v>0</v>
          </cell>
        </row>
        <row r="44736">
          <cell r="S44736" t="str">
            <v>MIDDLE EAST</v>
          </cell>
          <cell r="AF44736">
            <v>0</v>
          </cell>
          <cell r="AG44736">
            <v>0</v>
          </cell>
          <cell r="AH44736">
            <v>0</v>
          </cell>
          <cell r="AI44736">
            <v>0</v>
          </cell>
          <cell r="AJ44736">
            <v>0</v>
          </cell>
          <cell r="AK44736">
            <v>0</v>
          </cell>
          <cell r="AL44736">
            <v>0</v>
          </cell>
          <cell r="AM44736">
            <v>0</v>
          </cell>
          <cell r="AN44736">
            <v>0</v>
          </cell>
          <cell r="AO44736">
            <v>1</v>
          </cell>
          <cell r="AP44736">
            <v>1</v>
          </cell>
          <cell r="AQ44736">
            <v>1</v>
          </cell>
          <cell r="AR44736" t="b">
            <v>0</v>
          </cell>
          <cell r="AS44736" t="b">
            <v>0</v>
          </cell>
          <cell r="AT44736" t="b">
            <v>0</v>
          </cell>
          <cell r="AU44736" t="b">
            <v>0</v>
          </cell>
          <cell r="AV44736" t="b">
            <v>0</v>
          </cell>
          <cell r="AW44736" t="b">
            <v>0</v>
          </cell>
        </row>
        <row r="44737">
          <cell r="S44737" t="str">
            <v>MADISON-EASTEND</v>
          </cell>
          <cell r="AF44737">
            <v>0</v>
          </cell>
          <cell r="AG44737">
            <v>0</v>
          </cell>
          <cell r="AH44737">
            <v>0</v>
          </cell>
          <cell r="AI44737">
            <v>0</v>
          </cell>
          <cell r="AJ44737">
            <v>0</v>
          </cell>
          <cell r="AK44737">
            <v>0</v>
          </cell>
          <cell r="AL44737">
            <v>0</v>
          </cell>
          <cell r="AM44737">
            <v>0</v>
          </cell>
          <cell r="AN44737">
            <v>0</v>
          </cell>
          <cell r="AO44737">
            <v>0</v>
          </cell>
          <cell r="AP44737">
            <v>1</v>
          </cell>
          <cell r="AQ44737">
            <v>1</v>
          </cell>
          <cell r="AR44737" t="b">
            <v>0</v>
          </cell>
          <cell r="AS44737" t="b">
            <v>0</v>
          </cell>
          <cell r="AT44737" t="b">
            <v>0</v>
          </cell>
          <cell r="AU44737" t="b">
            <v>0</v>
          </cell>
          <cell r="AV44737" t="b">
            <v>0</v>
          </cell>
          <cell r="AW44737" t="b">
            <v>0</v>
          </cell>
        </row>
        <row r="44738">
          <cell r="S44738" t="str">
            <v>MCELDERRY PARK</v>
          </cell>
          <cell r="AF44738">
            <v>0</v>
          </cell>
          <cell r="AG44738">
            <v>0</v>
          </cell>
          <cell r="AH44738">
            <v>0</v>
          </cell>
          <cell r="AI44738">
            <v>0</v>
          </cell>
          <cell r="AJ44738">
            <v>1</v>
          </cell>
          <cell r="AK44738">
            <v>1</v>
          </cell>
          <cell r="AL44738">
            <v>1</v>
          </cell>
          <cell r="AM44738">
            <v>1</v>
          </cell>
          <cell r="AN44738">
            <v>1</v>
          </cell>
          <cell r="AO44738">
            <v>1</v>
          </cell>
          <cell r="AP44738">
            <v>1</v>
          </cell>
          <cell r="AQ44738">
            <v>1</v>
          </cell>
          <cell r="AR44738" t="b">
            <v>0</v>
          </cell>
          <cell r="AS44738" t="b">
            <v>0</v>
          </cell>
          <cell r="AT44738" t="b">
            <v>0</v>
          </cell>
          <cell r="AU44738" t="b">
            <v>0</v>
          </cell>
          <cell r="AV44738" t="b">
            <v>0</v>
          </cell>
          <cell r="AW44738" t="b">
            <v>0</v>
          </cell>
        </row>
        <row r="44739">
          <cell r="S44739" t="str">
            <v>MCELDERRY PARK</v>
          </cell>
          <cell r="AF44739">
            <v>0</v>
          </cell>
          <cell r="AG44739">
            <v>0</v>
          </cell>
          <cell r="AH44739">
            <v>0</v>
          </cell>
          <cell r="AI44739">
            <v>0</v>
          </cell>
          <cell r="AJ44739">
            <v>0</v>
          </cell>
          <cell r="AK44739">
            <v>0</v>
          </cell>
          <cell r="AL44739">
            <v>1</v>
          </cell>
          <cell r="AM44739">
            <v>1</v>
          </cell>
          <cell r="AN44739">
            <v>1</v>
          </cell>
          <cell r="AO44739">
            <v>1</v>
          </cell>
          <cell r="AP44739">
            <v>1</v>
          </cell>
          <cell r="AQ44739">
            <v>1</v>
          </cell>
          <cell r="AR44739" t="b">
            <v>0</v>
          </cell>
          <cell r="AS44739" t="b">
            <v>0</v>
          </cell>
          <cell r="AT44739" t="b">
            <v>0</v>
          </cell>
          <cell r="AU44739" t="b">
            <v>0</v>
          </cell>
          <cell r="AV44739" t="b">
            <v>0</v>
          </cell>
          <cell r="AW44739" t="b">
            <v>0</v>
          </cell>
        </row>
        <row r="44740">
          <cell r="S44740" t="str">
            <v>MCELDERRY PARK</v>
          </cell>
          <cell r="AF44740">
            <v>0</v>
          </cell>
          <cell r="AG44740">
            <v>0</v>
          </cell>
          <cell r="AH44740">
            <v>0</v>
          </cell>
          <cell r="AI44740">
            <v>0</v>
          </cell>
          <cell r="AJ44740">
            <v>0</v>
          </cell>
          <cell r="AK44740">
            <v>0</v>
          </cell>
          <cell r="AL44740">
            <v>0</v>
          </cell>
          <cell r="AM44740">
            <v>0</v>
          </cell>
          <cell r="AN44740">
            <v>0</v>
          </cell>
          <cell r="AO44740">
            <v>0</v>
          </cell>
          <cell r="AP44740">
            <v>0</v>
          </cell>
          <cell r="AQ44740">
            <v>1</v>
          </cell>
          <cell r="AR44740" t="b">
            <v>0</v>
          </cell>
          <cell r="AS44740" t="b">
            <v>0</v>
          </cell>
          <cell r="AT44740" t="b">
            <v>0</v>
          </cell>
          <cell r="AU44740" t="b">
            <v>0</v>
          </cell>
          <cell r="AV44740" t="b">
            <v>0</v>
          </cell>
          <cell r="AW44740" t="b">
            <v>0</v>
          </cell>
        </row>
        <row r="44741">
          <cell r="S44741" t="str">
            <v>MCELDERRY PARK</v>
          </cell>
          <cell r="AF44741">
            <v>0</v>
          </cell>
          <cell r="AG44741">
            <v>0</v>
          </cell>
          <cell r="AH44741">
            <v>0</v>
          </cell>
          <cell r="AI44741">
            <v>0</v>
          </cell>
          <cell r="AJ44741">
            <v>0</v>
          </cell>
          <cell r="AK44741">
            <v>0</v>
          </cell>
          <cell r="AL44741">
            <v>0</v>
          </cell>
          <cell r="AM44741">
            <v>0</v>
          </cell>
          <cell r="AN44741">
            <v>0</v>
          </cell>
          <cell r="AO44741">
            <v>0</v>
          </cell>
          <cell r="AP44741">
            <v>1</v>
          </cell>
          <cell r="AQ44741">
            <v>1</v>
          </cell>
          <cell r="AR44741" t="b">
            <v>0</v>
          </cell>
          <cell r="AS44741" t="b">
            <v>0</v>
          </cell>
          <cell r="AT44741" t="b">
            <v>0</v>
          </cell>
          <cell r="AU44741" t="b">
            <v>0</v>
          </cell>
          <cell r="AV44741" t="b">
            <v>0</v>
          </cell>
          <cell r="AW44741" t="b">
            <v>0</v>
          </cell>
        </row>
        <row r="44742">
          <cell r="S44742" t="str">
            <v>BALTIMORE-LINWOOD</v>
          </cell>
          <cell r="AF44742">
            <v>0</v>
          </cell>
          <cell r="AG44742">
            <v>0</v>
          </cell>
          <cell r="AH44742">
            <v>0</v>
          </cell>
          <cell r="AI44742">
            <v>0</v>
          </cell>
          <cell r="AJ44742">
            <v>0</v>
          </cell>
          <cell r="AK44742">
            <v>0</v>
          </cell>
          <cell r="AL44742">
            <v>0</v>
          </cell>
          <cell r="AM44742">
            <v>0</v>
          </cell>
          <cell r="AN44742">
            <v>0</v>
          </cell>
          <cell r="AO44742">
            <v>0</v>
          </cell>
          <cell r="AP44742">
            <v>0</v>
          </cell>
          <cell r="AQ44742">
            <v>1</v>
          </cell>
          <cell r="AR44742" t="b">
            <v>0</v>
          </cell>
          <cell r="AS44742" t="b">
            <v>0</v>
          </cell>
          <cell r="AT44742" t="b">
            <v>0</v>
          </cell>
          <cell r="AU44742" t="b">
            <v>0</v>
          </cell>
          <cell r="AV44742" t="b">
            <v>0</v>
          </cell>
          <cell r="AW44742" t="b">
            <v>0</v>
          </cell>
        </row>
        <row r="44743">
          <cell r="S44743" t="str">
            <v>PARK CIRCLE</v>
          </cell>
          <cell r="AF44743">
            <v>0</v>
          </cell>
          <cell r="AG44743">
            <v>0</v>
          </cell>
          <cell r="AH44743">
            <v>0</v>
          </cell>
          <cell r="AI44743">
            <v>0</v>
          </cell>
          <cell r="AJ44743">
            <v>0</v>
          </cell>
          <cell r="AK44743">
            <v>0</v>
          </cell>
          <cell r="AL44743">
            <v>0</v>
          </cell>
          <cell r="AM44743">
            <v>0</v>
          </cell>
          <cell r="AN44743">
            <v>0</v>
          </cell>
          <cell r="AO44743">
            <v>0</v>
          </cell>
          <cell r="AP44743">
            <v>1</v>
          </cell>
          <cell r="AQ44743">
            <v>1</v>
          </cell>
          <cell r="AR44743" t="b">
            <v>0</v>
          </cell>
          <cell r="AS44743" t="b">
            <v>0</v>
          </cell>
          <cell r="AT44743" t="b">
            <v>0</v>
          </cell>
          <cell r="AU44743" t="b">
            <v>0</v>
          </cell>
          <cell r="AV44743" t="b">
            <v>0</v>
          </cell>
          <cell r="AW44743" t="b">
            <v>0</v>
          </cell>
        </row>
        <row r="44744">
          <cell r="S44744" t="str">
            <v>GREENSPRING</v>
          </cell>
          <cell r="AF44744">
            <v>0</v>
          </cell>
          <cell r="AG44744">
            <v>0</v>
          </cell>
          <cell r="AH44744">
            <v>0</v>
          </cell>
          <cell r="AI44744">
            <v>0</v>
          </cell>
          <cell r="AJ44744">
            <v>0</v>
          </cell>
          <cell r="AK44744">
            <v>0</v>
          </cell>
          <cell r="AL44744">
            <v>0</v>
          </cell>
          <cell r="AM44744">
            <v>0</v>
          </cell>
          <cell r="AN44744">
            <v>0</v>
          </cell>
          <cell r="AO44744">
            <v>0</v>
          </cell>
          <cell r="AP44744">
            <v>1</v>
          </cell>
          <cell r="AQ44744">
            <v>1</v>
          </cell>
          <cell r="AR44744" t="b">
            <v>0</v>
          </cell>
          <cell r="AS44744" t="b">
            <v>0</v>
          </cell>
          <cell r="AT44744" t="b">
            <v>0</v>
          </cell>
          <cell r="AU44744" t="b">
            <v>0</v>
          </cell>
          <cell r="AV44744" t="b">
            <v>0</v>
          </cell>
          <cell r="AW44744" t="b">
            <v>0</v>
          </cell>
        </row>
        <row r="44745">
          <cell r="S44745" t="str">
            <v>PENN NORTH</v>
          </cell>
          <cell r="AF44745">
            <v>0</v>
          </cell>
          <cell r="AG44745">
            <v>0</v>
          </cell>
          <cell r="AH44745">
            <v>0</v>
          </cell>
          <cell r="AI44745">
            <v>0</v>
          </cell>
          <cell r="AJ44745">
            <v>0</v>
          </cell>
          <cell r="AK44745">
            <v>0</v>
          </cell>
          <cell r="AL44745">
            <v>0</v>
          </cell>
          <cell r="AM44745">
            <v>0</v>
          </cell>
          <cell r="AN44745">
            <v>0</v>
          </cell>
          <cell r="AO44745">
            <v>1</v>
          </cell>
          <cell r="AP44745">
            <v>1</v>
          </cell>
          <cell r="AQ44745">
            <v>1</v>
          </cell>
          <cell r="AR44745" t="b">
            <v>0</v>
          </cell>
          <cell r="AS44745" t="b">
            <v>0</v>
          </cell>
          <cell r="AT44745" t="b">
            <v>0</v>
          </cell>
          <cell r="AU44745" t="b">
            <v>0</v>
          </cell>
          <cell r="AV44745" t="b">
            <v>0</v>
          </cell>
          <cell r="AW44745" t="b">
            <v>0</v>
          </cell>
        </row>
        <row r="44746">
          <cell r="S44746" t="str">
            <v>BARCLAY</v>
          </cell>
          <cell r="AF44746">
            <v>0</v>
          </cell>
          <cell r="AG44746">
            <v>0</v>
          </cell>
          <cell r="AH44746">
            <v>0</v>
          </cell>
          <cell r="AI44746">
            <v>0</v>
          </cell>
          <cell r="AJ44746">
            <v>0</v>
          </cell>
          <cell r="AK44746">
            <v>0</v>
          </cell>
          <cell r="AL44746">
            <v>0</v>
          </cell>
          <cell r="AM44746">
            <v>0</v>
          </cell>
          <cell r="AN44746">
            <v>0</v>
          </cell>
          <cell r="AO44746">
            <v>0</v>
          </cell>
          <cell r="AP44746">
            <v>1</v>
          </cell>
          <cell r="AQ44746">
            <v>1</v>
          </cell>
          <cell r="AR44746" t="b">
            <v>0</v>
          </cell>
          <cell r="AS44746" t="b">
            <v>0</v>
          </cell>
          <cell r="AT44746" t="b">
            <v>0</v>
          </cell>
          <cell r="AU44746" t="b">
            <v>0</v>
          </cell>
          <cell r="AV44746" t="b">
            <v>0</v>
          </cell>
          <cell r="AW44746" t="b">
            <v>0</v>
          </cell>
        </row>
        <row r="44747">
          <cell r="S44747" t="str">
            <v>CHARLES VILLAGE</v>
          </cell>
          <cell r="AF44747">
            <v>0</v>
          </cell>
          <cell r="AG44747">
            <v>0</v>
          </cell>
          <cell r="AH44747">
            <v>0</v>
          </cell>
          <cell r="AI44747">
            <v>0</v>
          </cell>
          <cell r="AJ44747">
            <v>0</v>
          </cell>
          <cell r="AK44747">
            <v>0</v>
          </cell>
          <cell r="AL44747">
            <v>0</v>
          </cell>
          <cell r="AM44747">
            <v>0</v>
          </cell>
          <cell r="AN44747">
            <v>0</v>
          </cell>
          <cell r="AO44747">
            <v>0</v>
          </cell>
          <cell r="AP44747">
            <v>1</v>
          </cell>
          <cell r="AQ44747">
            <v>1</v>
          </cell>
          <cell r="AR44747" t="b">
            <v>0</v>
          </cell>
          <cell r="AS44747" t="b">
            <v>0</v>
          </cell>
          <cell r="AT44747" t="b">
            <v>0</v>
          </cell>
          <cell r="AU44747" t="b">
            <v>0</v>
          </cell>
          <cell r="AV44747" t="b">
            <v>0</v>
          </cell>
          <cell r="AW44747" t="b">
            <v>0</v>
          </cell>
        </row>
        <row r="44748">
          <cell r="S44748" t="str">
            <v>BETTER WAVERLY</v>
          </cell>
          <cell r="AF44748">
            <v>0</v>
          </cell>
          <cell r="AG44748">
            <v>0</v>
          </cell>
          <cell r="AH44748">
            <v>0</v>
          </cell>
          <cell r="AI44748">
            <v>0</v>
          </cell>
          <cell r="AJ44748">
            <v>0</v>
          </cell>
          <cell r="AK44748">
            <v>0</v>
          </cell>
          <cell r="AL44748">
            <v>0</v>
          </cell>
          <cell r="AM44748">
            <v>0</v>
          </cell>
          <cell r="AN44748">
            <v>0</v>
          </cell>
          <cell r="AO44748">
            <v>0</v>
          </cell>
          <cell r="AP44748">
            <v>0</v>
          </cell>
          <cell r="AQ44748">
            <v>1</v>
          </cell>
          <cell r="AR44748" t="b">
            <v>0</v>
          </cell>
          <cell r="AS44748" t="b">
            <v>0</v>
          </cell>
          <cell r="AT44748" t="b">
            <v>0</v>
          </cell>
          <cell r="AU44748" t="b">
            <v>0</v>
          </cell>
          <cell r="AV44748" t="b">
            <v>0</v>
          </cell>
          <cell r="AW44748" t="b">
            <v>0</v>
          </cell>
        </row>
        <row r="44749">
          <cell r="S44749" t="str">
            <v>SOUTH CLIFTON PARK</v>
          </cell>
          <cell r="AF44749">
            <v>0</v>
          </cell>
          <cell r="AG44749">
            <v>0</v>
          </cell>
          <cell r="AH44749">
            <v>0</v>
          </cell>
          <cell r="AI44749">
            <v>0</v>
          </cell>
          <cell r="AJ44749">
            <v>0</v>
          </cell>
          <cell r="AK44749">
            <v>0</v>
          </cell>
          <cell r="AL44749">
            <v>0</v>
          </cell>
          <cell r="AM44749">
            <v>0</v>
          </cell>
          <cell r="AN44749">
            <v>0</v>
          </cell>
          <cell r="AO44749">
            <v>0</v>
          </cell>
          <cell r="AP44749">
            <v>1</v>
          </cell>
          <cell r="AQ44749">
            <v>1</v>
          </cell>
          <cell r="AR44749" t="b">
            <v>0</v>
          </cell>
          <cell r="AS44749" t="b">
            <v>0</v>
          </cell>
          <cell r="AT44749" t="b">
            <v>0</v>
          </cell>
          <cell r="AU44749" t="b">
            <v>0</v>
          </cell>
          <cell r="AV44749" t="b">
            <v>0</v>
          </cell>
          <cell r="AW44749" t="b">
            <v>0</v>
          </cell>
        </row>
        <row r="44750">
          <cell r="S44750" t="str">
            <v>SOUTH CLIFTON PARK</v>
          </cell>
          <cell r="AF44750">
            <v>0</v>
          </cell>
          <cell r="AG44750">
            <v>0</v>
          </cell>
          <cell r="AH44750">
            <v>0</v>
          </cell>
          <cell r="AI44750">
            <v>0</v>
          </cell>
          <cell r="AJ44750">
            <v>0</v>
          </cell>
          <cell r="AK44750">
            <v>1</v>
          </cell>
          <cell r="AL44750">
            <v>1</v>
          </cell>
          <cell r="AM44750">
            <v>1</v>
          </cell>
          <cell r="AN44750">
            <v>1</v>
          </cell>
          <cell r="AO44750">
            <v>1</v>
          </cell>
          <cell r="AP44750">
            <v>1</v>
          </cell>
          <cell r="AQ44750">
            <v>1</v>
          </cell>
          <cell r="AR44750" t="b">
            <v>0</v>
          </cell>
          <cell r="AS44750" t="b">
            <v>0</v>
          </cell>
          <cell r="AT44750" t="b">
            <v>0</v>
          </cell>
          <cell r="AU44750" t="b">
            <v>0</v>
          </cell>
          <cell r="AV44750" t="b">
            <v>0</v>
          </cell>
          <cell r="AW44750" t="b">
            <v>0</v>
          </cell>
        </row>
        <row r="44751">
          <cell r="S44751" t="str">
            <v>WOODMERE</v>
          </cell>
          <cell r="AF44751">
            <v>0</v>
          </cell>
          <cell r="AG44751">
            <v>0</v>
          </cell>
          <cell r="AH44751">
            <v>0</v>
          </cell>
          <cell r="AI44751">
            <v>0</v>
          </cell>
          <cell r="AJ44751">
            <v>0</v>
          </cell>
          <cell r="AK44751">
            <v>1</v>
          </cell>
          <cell r="AL44751">
            <v>1</v>
          </cell>
          <cell r="AM44751">
            <v>1</v>
          </cell>
          <cell r="AN44751">
            <v>1</v>
          </cell>
          <cell r="AO44751">
            <v>1</v>
          </cell>
          <cell r="AP44751">
            <v>1</v>
          </cell>
          <cell r="AQ44751">
            <v>1</v>
          </cell>
          <cell r="AR44751" t="b">
            <v>0</v>
          </cell>
          <cell r="AS44751" t="b">
            <v>0</v>
          </cell>
          <cell r="AT44751" t="b">
            <v>0</v>
          </cell>
          <cell r="AU44751" t="b">
            <v>0</v>
          </cell>
          <cell r="AV44751" t="b">
            <v>0</v>
          </cell>
          <cell r="AW44751" t="b">
            <v>0</v>
          </cell>
        </row>
        <row r="44752">
          <cell r="S44752" t="str">
            <v>CENTRAL PARK HEIGHTS</v>
          </cell>
          <cell r="AF44752">
            <v>0</v>
          </cell>
          <cell r="AG44752">
            <v>0</v>
          </cell>
          <cell r="AH44752">
            <v>0</v>
          </cell>
          <cell r="AI44752">
            <v>0</v>
          </cell>
          <cell r="AJ44752">
            <v>0</v>
          </cell>
          <cell r="AK44752">
            <v>0</v>
          </cell>
          <cell r="AL44752">
            <v>0</v>
          </cell>
          <cell r="AM44752">
            <v>0</v>
          </cell>
          <cell r="AN44752">
            <v>0</v>
          </cell>
          <cell r="AO44752">
            <v>0</v>
          </cell>
          <cell r="AP44752">
            <v>0</v>
          </cell>
          <cell r="AQ44752">
            <v>0</v>
          </cell>
          <cell r="AR44752" t="b">
            <v>0</v>
          </cell>
          <cell r="AS44752" t="b">
            <v>0</v>
          </cell>
          <cell r="AT44752" t="b">
            <v>0</v>
          </cell>
          <cell r="AU44752" t="b">
            <v>0</v>
          </cell>
          <cell r="AV44752" t="b">
            <v>0</v>
          </cell>
          <cell r="AW44752" t="b">
            <v>0</v>
          </cell>
        </row>
        <row r="44753">
          <cell r="S44753" t="str">
            <v>BROOKLYN</v>
          </cell>
          <cell r="AF44753">
            <v>0</v>
          </cell>
          <cell r="AG44753">
            <v>0</v>
          </cell>
          <cell r="AH44753">
            <v>0</v>
          </cell>
          <cell r="AI44753">
            <v>0</v>
          </cell>
          <cell r="AJ44753">
            <v>0</v>
          </cell>
          <cell r="AK44753">
            <v>0</v>
          </cell>
          <cell r="AL44753">
            <v>0</v>
          </cell>
          <cell r="AM44753">
            <v>0</v>
          </cell>
          <cell r="AN44753">
            <v>0</v>
          </cell>
          <cell r="AO44753">
            <v>0</v>
          </cell>
          <cell r="AP44753">
            <v>0</v>
          </cell>
          <cell r="AQ44753">
            <v>0</v>
          </cell>
          <cell r="AR44753" t="b">
            <v>0</v>
          </cell>
          <cell r="AS44753" t="b">
            <v>0</v>
          </cell>
          <cell r="AT44753" t="b">
            <v>0</v>
          </cell>
          <cell r="AU44753" t="b">
            <v>0</v>
          </cell>
          <cell r="AV44753" t="b">
            <v>0</v>
          </cell>
          <cell r="AW44753" t="b">
            <v>0</v>
          </cell>
        </row>
        <row r="44754">
          <cell r="S44754" t="str">
            <v>OLIVER</v>
          </cell>
          <cell r="AF44754">
            <v>0</v>
          </cell>
          <cell r="AG44754">
            <v>0</v>
          </cell>
          <cell r="AH44754">
            <v>0</v>
          </cell>
          <cell r="AI44754">
            <v>0</v>
          </cell>
          <cell r="AJ44754">
            <v>0</v>
          </cell>
          <cell r="AK44754">
            <v>0</v>
          </cell>
          <cell r="AL44754">
            <v>0</v>
          </cell>
          <cell r="AM44754">
            <v>0</v>
          </cell>
          <cell r="AN44754">
            <v>0</v>
          </cell>
          <cell r="AO44754">
            <v>0</v>
          </cell>
          <cell r="AP44754">
            <v>1</v>
          </cell>
          <cell r="AQ44754">
            <v>1</v>
          </cell>
          <cell r="AR44754" t="b">
            <v>0</v>
          </cell>
          <cell r="AS44754" t="b">
            <v>0</v>
          </cell>
          <cell r="AT44754" t="b">
            <v>0</v>
          </cell>
          <cell r="AU44754" t="b">
            <v>0</v>
          </cell>
          <cell r="AV44754" t="b">
            <v>0</v>
          </cell>
          <cell r="AW44754" t="b">
            <v>0</v>
          </cell>
        </row>
        <row r="44755">
          <cell r="S44755" t="str">
            <v>GREENSPRING</v>
          </cell>
          <cell r="AF44755">
            <v>0</v>
          </cell>
          <cell r="AG44755">
            <v>0</v>
          </cell>
          <cell r="AH44755">
            <v>0</v>
          </cell>
          <cell r="AI44755">
            <v>0</v>
          </cell>
          <cell r="AJ44755">
            <v>0</v>
          </cell>
          <cell r="AK44755">
            <v>1</v>
          </cell>
          <cell r="AL44755">
            <v>1</v>
          </cell>
          <cell r="AM44755">
            <v>1</v>
          </cell>
          <cell r="AN44755">
            <v>1</v>
          </cell>
          <cell r="AO44755">
            <v>1</v>
          </cell>
          <cell r="AP44755">
            <v>1</v>
          </cell>
          <cell r="AQ44755">
            <v>1</v>
          </cell>
          <cell r="AR44755" t="b">
            <v>0</v>
          </cell>
          <cell r="AS44755" t="b">
            <v>0</v>
          </cell>
          <cell r="AT44755" t="b">
            <v>0</v>
          </cell>
          <cell r="AU44755" t="b">
            <v>0</v>
          </cell>
          <cell r="AV44755" t="b">
            <v>0</v>
          </cell>
          <cell r="AW44755" t="b">
            <v>0</v>
          </cell>
        </row>
        <row r="44756">
          <cell r="S44756" t="str">
            <v>PARKLANE</v>
          </cell>
          <cell r="AF44756">
            <v>0</v>
          </cell>
          <cell r="AG44756">
            <v>0</v>
          </cell>
          <cell r="AH44756">
            <v>0</v>
          </cell>
          <cell r="AI44756">
            <v>0</v>
          </cell>
          <cell r="AJ44756">
            <v>0</v>
          </cell>
          <cell r="AK44756">
            <v>0</v>
          </cell>
          <cell r="AL44756">
            <v>0</v>
          </cell>
          <cell r="AM44756">
            <v>1</v>
          </cell>
          <cell r="AN44756">
            <v>1</v>
          </cell>
          <cell r="AO44756">
            <v>1</v>
          </cell>
          <cell r="AP44756">
            <v>1</v>
          </cell>
          <cell r="AQ44756">
            <v>1</v>
          </cell>
          <cell r="AR44756" t="b">
            <v>0</v>
          </cell>
          <cell r="AS44756" t="b">
            <v>0</v>
          </cell>
          <cell r="AT44756" t="b">
            <v>0</v>
          </cell>
          <cell r="AU44756" t="b">
            <v>0</v>
          </cell>
          <cell r="AV44756" t="b">
            <v>0</v>
          </cell>
          <cell r="AW44756" t="b">
            <v>0</v>
          </cell>
        </row>
        <row r="44757">
          <cell r="S44757" t="str">
            <v>EAST BALTIMORE MIDWAY</v>
          </cell>
          <cell r="AF44757">
            <v>1</v>
          </cell>
          <cell r="AG44757">
            <v>1</v>
          </cell>
          <cell r="AH44757">
            <v>1</v>
          </cell>
          <cell r="AI44757">
            <v>1</v>
          </cell>
          <cell r="AJ44757">
            <v>1</v>
          </cell>
          <cell r="AK44757">
            <v>1</v>
          </cell>
          <cell r="AL44757">
            <v>1</v>
          </cell>
          <cell r="AM44757">
            <v>1</v>
          </cell>
          <cell r="AN44757">
            <v>1</v>
          </cell>
          <cell r="AO44757">
            <v>1</v>
          </cell>
          <cell r="AP44757">
            <v>1</v>
          </cell>
          <cell r="AQ44757">
            <v>1</v>
          </cell>
          <cell r="AR44757" t="b">
            <v>0</v>
          </cell>
          <cell r="AS44757" t="b">
            <v>0</v>
          </cell>
          <cell r="AT44757" t="b">
            <v>0</v>
          </cell>
          <cell r="AU44757" t="b">
            <v>0</v>
          </cell>
          <cell r="AV44757" t="b">
            <v>0</v>
          </cell>
          <cell r="AW44757" t="b">
            <v>0</v>
          </cell>
        </row>
        <row r="44758">
          <cell r="S44758" t="str">
            <v>FOUR BY FOUR</v>
          </cell>
          <cell r="AF44758">
            <v>0</v>
          </cell>
          <cell r="AG44758">
            <v>0</v>
          </cell>
          <cell r="AH44758">
            <v>0</v>
          </cell>
          <cell r="AI44758">
            <v>0</v>
          </cell>
          <cell r="AJ44758">
            <v>0</v>
          </cell>
          <cell r="AK44758">
            <v>0</v>
          </cell>
          <cell r="AL44758">
            <v>0</v>
          </cell>
          <cell r="AM44758">
            <v>0</v>
          </cell>
          <cell r="AN44758">
            <v>0</v>
          </cell>
          <cell r="AO44758">
            <v>0</v>
          </cell>
          <cell r="AP44758">
            <v>1</v>
          </cell>
          <cell r="AQ44758">
            <v>1</v>
          </cell>
          <cell r="AR44758" t="b">
            <v>0</v>
          </cell>
          <cell r="AS44758" t="b">
            <v>0</v>
          </cell>
          <cell r="AT44758" t="b">
            <v>0</v>
          </cell>
          <cell r="AU44758" t="b">
            <v>0</v>
          </cell>
          <cell r="AV44758" t="b">
            <v>0</v>
          </cell>
          <cell r="AW44758" t="b">
            <v>0</v>
          </cell>
        </row>
        <row r="44759">
          <cell r="S44759" t="str">
            <v>WOODMERE</v>
          </cell>
          <cell r="AF44759">
            <v>0</v>
          </cell>
          <cell r="AG44759">
            <v>0</v>
          </cell>
          <cell r="AH44759">
            <v>0</v>
          </cell>
          <cell r="AI44759">
            <v>0</v>
          </cell>
          <cell r="AJ44759">
            <v>0</v>
          </cell>
          <cell r="AK44759">
            <v>0</v>
          </cell>
          <cell r="AL44759">
            <v>0</v>
          </cell>
          <cell r="AM44759">
            <v>0</v>
          </cell>
          <cell r="AN44759">
            <v>0</v>
          </cell>
          <cell r="AO44759">
            <v>0</v>
          </cell>
          <cell r="AP44759">
            <v>1</v>
          </cell>
          <cell r="AQ44759">
            <v>1</v>
          </cell>
          <cell r="AR44759" t="b">
            <v>0</v>
          </cell>
          <cell r="AS44759" t="b">
            <v>0</v>
          </cell>
          <cell r="AT44759" t="b">
            <v>0</v>
          </cell>
          <cell r="AU44759" t="b">
            <v>0</v>
          </cell>
          <cell r="AV44759" t="b">
            <v>0</v>
          </cell>
          <cell r="AW44759" t="b">
            <v>0</v>
          </cell>
        </row>
        <row r="44760">
          <cell r="S44760" t="str">
            <v>ARLINGTON</v>
          </cell>
          <cell r="AF44760">
            <v>0</v>
          </cell>
          <cell r="AG44760">
            <v>0</v>
          </cell>
          <cell r="AH44760">
            <v>0</v>
          </cell>
          <cell r="AI44760">
            <v>0</v>
          </cell>
          <cell r="AJ44760">
            <v>0</v>
          </cell>
          <cell r="AK44760">
            <v>0</v>
          </cell>
          <cell r="AL44760">
            <v>0</v>
          </cell>
          <cell r="AM44760">
            <v>0</v>
          </cell>
          <cell r="AN44760">
            <v>0</v>
          </cell>
          <cell r="AO44760">
            <v>0</v>
          </cell>
          <cell r="AP44760">
            <v>1</v>
          </cell>
          <cell r="AQ44760">
            <v>1</v>
          </cell>
          <cell r="AR44760" t="b">
            <v>0</v>
          </cell>
          <cell r="AS44760" t="b">
            <v>0</v>
          </cell>
          <cell r="AT44760" t="b">
            <v>0</v>
          </cell>
          <cell r="AU44760" t="b">
            <v>0</v>
          </cell>
          <cell r="AV44760" t="b">
            <v>0</v>
          </cell>
          <cell r="AW44760" t="b">
            <v>0</v>
          </cell>
        </row>
        <row r="44761">
          <cell r="S44761" t="str">
            <v>CENTRAL PARK HEIGHTS</v>
          </cell>
          <cell r="AF44761">
            <v>0</v>
          </cell>
          <cell r="AG44761">
            <v>0</v>
          </cell>
          <cell r="AH44761">
            <v>0</v>
          </cell>
          <cell r="AI44761">
            <v>0</v>
          </cell>
          <cell r="AJ44761">
            <v>0</v>
          </cell>
          <cell r="AK44761">
            <v>0</v>
          </cell>
          <cell r="AL44761">
            <v>0</v>
          </cell>
          <cell r="AM44761">
            <v>0</v>
          </cell>
          <cell r="AN44761">
            <v>0</v>
          </cell>
          <cell r="AO44761">
            <v>0</v>
          </cell>
          <cell r="AP44761">
            <v>0</v>
          </cell>
          <cell r="AQ44761">
            <v>0</v>
          </cell>
          <cell r="AR44761" t="b">
            <v>0</v>
          </cell>
          <cell r="AS44761" t="b">
            <v>0</v>
          </cell>
          <cell r="AT44761" t="b">
            <v>0</v>
          </cell>
          <cell r="AU44761" t="b">
            <v>0</v>
          </cell>
          <cell r="AV44761" t="b">
            <v>0</v>
          </cell>
          <cell r="AW44761" t="b">
            <v>0</v>
          </cell>
        </row>
        <row r="44762">
          <cell r="S44762" t="str">
            <v>CYLBURN</v>
          </cell>
          <cell r="AF44762">
            <v>0</v>
          </cell>
          <cell r="AG44762">
            <v>0</v>
          </cell>
          <cell r="AH44762">
            <v>0</v>
          </cell>
          <cell r="AI44762">
            <v>0</v>
          </cell>
          <cell r="AJ44762">
            <v>0</v>
          </cell>
          <cell r="AK44762">
            <v>0</v>
          </cell>
          <cell r="AL44762">
            <v>0</v>
          </cell>
          <cell r="AM44762">
            <v>1</v>
          </cell>
          <cell r="AN44762">
            <v>1</v>
          </cell>
          <cell r="AO44762">
            <v>1</v>
          </cell>
          <cell r="AP44762">
            <v>1</v>
          </cell>
          <cell r="AQ44762">
            <v>1</v>
          </cell>
          <cell r="AR44762" t="b">
            <v>0</v>
          </cell>
          <cell r="AS44762" t="b">
            <v>0</v>
          </cell>
          <cell r="AT44762" t="b">
            <v>0</v>
          </cell>
          <cell r="AU44762" t="b">
            <v>0</v>
          </cell>
          <cell r="AV44762" t="b">
            <v>0</v>
          </cell>
          <cell r="AW44762" t="b">
            <v>0</v>
          </cell>
        </row>
        <row r="44763">
          <cell r="S44763" t="str">
            <v>SANDTOWN-WINCHESTER</v>
          </cell>
          <cell r="AF44763">
            <v>0</v>
          </cell>
          <cell r="AG44763">
            <v>0</v>
          </cell>
          <cell r="AH44763">
            <v>0</v>
          </cell>
          <cell r="AI44763">
            <v>0</v>
          </cell>
          <cell r="AJ44763">
            <v>0</v>
          </cell>
          <cell r="AK44763">
            <v>0</v>
          </cell>
          <cell r="AL44763">
            <v>0</v>
          </cell>
          <cell r="AM44763">
            <v>0</v>
          </cell>
          <cell r="AN44763">
            <v>0</v>
          </cell>
          <cell r="AO44763">
            <v>1</v>
          </cell>
          <cell r="AP44763">
            <v>1</v>
          </cell>
          <cell r="AQ44763">
            <v>1</v>
          </cell>
          <cell r="AR44763" t="b">
            <v>0</v>
          </cell>
          <cell r="AS44763" t="b">
            <v>0</v>
          </cell>
          <cell r="AT44763" t="b">
            <v>0</v>
          </cell>
          <cell r="AU44763" t="b">
            <v>0</v>
          </cell>
          <cell r="AV44763" t="b">
            <v>0</v>
          </cell>
          <cell r="AW44763" t="b">
            <v>0</v>
          </cell>
        </row>
        <row r="44764">
          <cell r="S44764" t="str">
            <v>SANDTOWN-WINCHESTER</v>
          </cell>
          <cell r="AF44764">
            <v>1</v>
          </cell>
          <cell r="AG44764">
            <v>1</v>
          </cell>
          <cell r="AH44764">
            <v>1</v>
          </cell>
          <cell r="AI44764">
            <v>1</v>
          </cell>
          <cell r="AJ44764">
            <v>1</v>
          </cell>
          <cell r="AK44764">
            <v>1</v>
          </cell>
          <cell r="AL44764">
            <v>1</v>
          </cell>
          <cell r="AM44764">
            <v>1</v>
          </cell>
          <cell r="AN44764">
            <v>1</v>
          </cell>
          <cell r="AO44764">
            <v>1</v>
          </cell>
          <cell r="AP44764">
            <v>1</v>
          </cell>
          <cell r="AQ44764">
            <v>1</v>
          </cell>
          <cell r="AR44764" t="b">
            <v>0</v>
          </cell>
          <cell r="AS44764" t="b">
            <v>0</v>
          </cell>
          <cell r="AT44764" t="b">
            <v>0</v>
          </cell>
          <cell r="AU44764" t="b">
            <v>0</v>
          </cell>
          <cell r="AV44764" t="b">
            <v>0</v>
          </cell>
          <cell r="AW44764" t="b">
            <v>0</v>
          </cell>
        </row>
        <row r="44765">
          <cell r="S44765" t="str">
            <v>DRUID HEIGHTS</v>
          </cell>
          <cell r="AF44765">
            <v>0</v>
          </cell>
          <cell r="AG44765">
            <v>0</v>
          </cell>
          <cell r="AH44765">
            <v>0</v>
          </cell>
          <cell r="AI44765">
            <v>0</v>
          </cell>
          <cell r="AJ44765">
            <v>0</v>
          </cell>
          <cell r="AK44765">
            <v>0</v>
          </cell>
          <cell r="AL44765">
            <v>0</v>
          </cell>
          <cell r="AM44765">
            <v>0</v>
          </cell>
          <cell r="AN44765">
            <v>0</v>
          </cell>
          <cell r="AO44765">
            <v>0</v>
          </cell>
          <cell r="AP44765">
            <v>0</v>
          </cell>
          <cell r="AQ44765">
            <v>1</v>
          </cell>
          <cell r="AR44765" t="b">
            <v>0</v>
          </cell>
          <cell r="AS44765" t="b">
            <v>0</v>
          </cell>
          <cell r="AT44765" t="b">
            <v>0</v>
          </cell>
          <cell r="AU44765" t="b">
            <v>0</v>
          </cell>
          <cell r="AV44765" t="b">
            <v>0</v>
          </cell>
          <cell r="AW44765" t="b">
            <v>0</v>
          </cell>
        </row>
        <row r="44766">
          <cell r="S44766" t="str">
            <v>WASHINGTON VILLAGE</v>
          </cell>
          <cell r="AF44766">
            <v>0</v>
          </cell>
          <cell r="AG44766">
            <v>0</v>
          </cell>
          <cell r="AH44766">
            <v>0</v>
          </cell>
          <cell r="AI44766">
            <v>0</v>
          </cell>
          <cell r="AJ44766">
            <v>0</v>
          </cell>
          <cell r="AK44766">
            <v>0</v>
          </cell>
          <cell r="AL44766">
            <v>0</v>
          </cell>
          <cell r="AM44766">
            <v>0</v>
          </cell>
          <cell r="AN44766">
            <v>0</v>
          </cell>
          <cell r="AO44766">
            <v>0</v>
          </cell>
          <cell r="AP44766">
            <v>0</v>
          </cell>
          <cell r="AQ44766">
            <v>1</v>
          </cell>
          <cell r="AR44766" t="b">
            <v>0</v>
          </cell>
          <cell r="AS44766" t="b">
            <v>0</v>
          </cell>
          <cell r="AT44766" t="b">
            <v>0</v>
          </cell>
          <cell r="AU44766" t="b">
            <v>0</v>
          </cell>
          <cell r="AV44766" t="b">
            <v>0</v>
          </cell>
          <cell r="AW44766" t="b">
            <v>0</v>
          </cell>
        </row>
        <row r="44767">
          <cell r="S44767" t="str">
            <v>WASHINGTON VILLAGE</v>
          </cell>
          <cell r="AF44767">
            <v>0</v>
          </cell>
          <cell r="AG44767">
            <v>0</v>
          </cell>
          <cell r="AH44767">
            <v>0</v>
          </cell>
          <cell r="AI44767">
            <v>0</v>
          </cell>
          <cell r="AJ44767">
            <v>0</v>
          </cell>
          <cell r="AK44767">
            <v>0</v>
          </cell>
          <cell r="AL44767">
            <v>0</v>
          </cell>
          <cell r="AM44767">
            <v>0</v>
          </cell>
          <cell r="AN44767">
            <v>0</v>
          </cell>
          <cell r="AO44767">
            <v>1</v>
          </cell>
          <cell r="AP44767">
            <v>1</v>
          </cell>
          <cell r="AQ44767">
            <v>1</v>
          </cell>
          <cell r="AR44767" t="b">
            <v>0</v>
          </cell>
          <cell r="AS44767" t="b">
            <v>0</v>
          </cell>
          <cell r="AT44767" t="b">
            <v>0</v>
          </cell>
          <cell r="AU44767" t="b">
            <v>0</v>
          </cell>
          <cell r="AV44767" t="b">
            <v>0</v>
          </cell>
          <cell r="AW44767" t="b">
            <v>0</v>
          </cell>
        </row>
        <row r="44768">
          <cell r="S44768" t="str">
            <v>WASHINGTON VILLAGE</v>
          </cell>
          <cell r="AF44768">
            <v>0</v>
          </cell>
          <cell r="AG44768">
            <v>0</v>
          </cell>
          <cell r="AH44768">
            <v>0</v>
          </cell>
          <cell r="AI44768">
            <v>0</v>
          </cell>
          <cell r="AJ44768">
            <v>0</v>
          </cell>
          <cell r="AK44768">
            <v>0</v>
          </cell>
          <cell r="AL44768">
            <v>0</v>
          </cell>
          <cell r="AM44768">
            <v>0</v>
          </cell>
          <cell r="AN44768">
            <v>0</v>
          </cell>
          <cell r="AO44768">
            <v>0</v>
          </cell>
          <cell r="AP44768">
            <v>0</v>
          </cell>
          <cell r="AQ44768">
            <v>1</v>
          </cell>
          <cell r="AR44768" t="b">
            <v>0</v>
          </cell>
          <cell r="AS44768" t="b">
            <v>0</v>
          </cell>
          <cell r="AT44768" t="b">
            <v>0</v>
          </cell>
          <cell r="AU44768" t="b">
            <v>0</v>
          </cell>
          <cell r="AV44768" t="b">
            <v>0</v>
          </cell>
          <cell r="AW44768" t="b">
            <v>0</v>
          </cell>
        </row>
        <row r="44769">
          <cell r="S44769" t="str">
            <v>JOHNSTON SQUARE</v>
          </cell>
          <cell r="AF44769">
            <v>0</v>
          </cell>
          <cell r="AG44769">
            <v>0</v>
          </cell>
          <cell r="AH44769">
            <v>0</v>
          </cell>
          <cell r="AI44769">
            <v>0</v>
          </cell>
          <cell r="AJ44769">
            <v>0</v>
          </cell>
          <cell r="AK44769">
            <v>0</v>
          </cell>
          <cell r="AL44769">
            <v>0</v>
          </cell>
          <cell r="AM44769">
            <v>0</v>
          </cell>
          <cell r="AN44769">
            <v>0</v>
          </cell>
          <cell r="AO44769">
            <v>0</v>
          </cell>
          <cell r="AP44769">
            <v>1</v>
          </cell>
          <cell r="AQ44769">
            <v>1</v>
          </cell>
          <cell r="AR44769" t="b">
            <v>0</v>
          </cell>
          <cell r="AS44769" t="b">
            <v>0</v>
          </cell>
          <cell r="AT44769" t="b">
            <v>0</v>
          </cell>
          <cell r="AU44769" t="b">
            <v>0</v>
          </cell>
          <cell r="AV44769" t="b">
            <v>0</v>
          </cell>
          <cell r="AW44769" t="b">
            <v>0</v>
          </cell>
        </row>
        <row r="44770">
          <cell r="S44770" t="str">
            <v>JOHNSTON SQUARE</v>
          </cell>
          <cell r="AF44770">
            <v>1</v>
          </cell>
          <cell r="AG44770">
            <v>1</v>
          </cell>
          <cell r="AH44770">
            <v>1</v>
          </cell>
          <cell r="AI44770">
            <v>1</v>
          </cell>
          <cell r="AJ44770">
            <v>1</v>
          </cell>
          <cell r="AK44770">
            <v>1</v>
          </cell>
          <cell r="AL44770">
            <v>1</v>
          </cell>
          <cell r="AM44770">
            <v>1</v>
          </cell>
          <cell r="AN44770">
            <v>1</v>
          </cell>
          <cell r="AO44770">
            <v>1</v>
          </cell>
          <cell r="AP44770">
            <v>1</v>
          </cell>
          <cell r="AQ44770">
            <v>1</v>
          </cell>
          <cell r="AR44770" t="b">
            <v>0</v>
          </cell>
          <cell r="AS44770" t="b">
            <v>0</v>
          </cell>
          <cell r="AT44770" t="b">
            <v>0</v>
          </cell>
          <cell r="AU44770" t="b">
            <v>0</v>
          </cell>
          <cell r="AV44770" t="b">
            <v>0</v>
          </cell>
          <cell r="AW44770" t="b">
            <v>0</v>
          </cell>
        </row>
        <row r="44771">
          <cell r="S44771" t="str">
            <v>MIDDLE EAST</v>
          </cell>
          <cell r="AF44771">
            <v>0</v>
          </cell>
          <cell r="AG44771">
            <v>0</v>
          </cell>
          <cell r="AH44771">
            <v>0</v>
          </cell>
          <cell r="AI44771">
            <v>1</v>
          </cell>
          <cell r="AJ44771">
            <v>1</v>
          </cell>
          <cell r="AK44771">
            <v>1</v>
          </cell>
          <cell r="AL44771">
            <v>1</v>
          </cell>
          <cell r="AM44771">
            <v>1</v>
          </cell>
          <cell r="AN44771">
            <v>1</v>
          </cell>
          <cell r="AO44771">
            <v>1</v>
          </cell>
          <cell r="AP44771">
            <v>1</v>
          </cell>
          <cell r="AQ44771">
            <v>1</v>
          </cell>
          <cell r="AR44771" t="b">
            <v>0</v>
          </cell>
          <cell r="AS44771" t="b">
            <v>0</v>
          </cell>
          <cell r="AT44771" t="b">
            <v>0</v>
          </cell>
          <cell r="AU44771" t="b">
            <v>0</v>
          </cell>
          <cell r="AV44771" t="b">
            <v>0</v>
          </cell>
          <cell r="AW44771" t="b">
            <v>0</v>
          </cell>
        </row>
        <row r="44772">
          <cell r="S44772" t="str">
            <v>MCELDERRY PARK</v>
          </cell>
          <cell r="AF44772">
            <v>0</v>
          </cell>
          <cell r="AG44772">
            <v>0</v>
          </cell>
          <cell r="AH44772">
            <v>0</v>
          </cell>
          <cell r="AI44772">
            <v>0</v>
          </cell>
          <cell r="AJ44772">
            <v>0</v>
          </cell>
          <cell r="AK44772">
            <v>0</v>
          </cell>
          <cell r="AL44772">
            <v>0</v>
          </cell>
          <cell r="AM44772">
            <v>0</v>
          </cell>
          <cell r="AN44772">
            <v>0</v>
          </cell>
          <cell r="AO44772">
            <v>0</v>
          </cell>
          <cell r="AP44772">
            <v>0</v>
          </cell>
          <cell r="AQ44772">
            <v>1</v>
          </cell>
          <cell r="AR44772" t="b">
            <v>0</v>
          </cell>
          <cell r="AS44772" t="b">
            <v>0</v>
          </cell>
          <cell r="AT44772" t="b">
            <v>0</v>
          </cell>
          <cell r="AU44772" t="b">
            <v>0</v>
          </cell>
          <cell r="AV44772" t="b">
            <v>0</v>
          </cell>
          <cell r="AW44772" t="b">
            <v>0</v>
          </cell>
        </row>
        <row r="44773">
          <cell r="S44773" t="str">
            <v>COPPIN HEIGHTS/ASH-CO-EAST</v>
          </cell>
          <cell r="AF44773">
            <v>0</v>
          </cell>
          <cell r="AG44773">
            <v>0</v>
          </cell>
          <cell r="AH44773">
            <v>0</v>
          </cell>
          <cell r="AI44773">
            <v>1</v>
          </cell>
          <cell r="AJ44773">
            <v>1</v>
          </cell>
          <cell r="AK44773">
            <v>1</v>
          </cell>
          <cell r="AL44773">
            <v>1</v>
          </cell>
          <cell r="AM44773">
            <v>1</v>
          </cell>
          <cell r="AN44773">
            <v>1</v>
          </cell>
          <cell r="AO44773">
            <v>1</v>
          </cell>
          <cell r="AP44773">
            <v>1</v>
          </cell>
          <cell r="AQ44773">
            <v>1</v>
          </cell>
          <cell r="AR44773" t="b">
            <v>0</v>
          </cell>
          <cell r="AS44773" t="b">
            <v>0</v>
          </cell>
          <cell r="AT44773" t="b">
            <v>0</v>
          </cell>
          <cell r="AU44773" t="b">
            <v>0</v>
          </cell>
          <cell r="AV44773" t="b">
            <v>0</v>
          </cell>
          <cell r="AW44773" t="b">
            <v>0</v>
          </cell>
        </row>
        <row r="44774">
          <cell r="S44774" t="str">
            <v>WINCHESTER</v>
          </cell>
          <cell r="AF44774">
            <v>0</v>
          </cell>
          <cell r="AG44774">
            <v>0</v>
          </cell>
          <cell r="AH44774">
            <v>0</v>
          </cell>
          <cell r="AI44774">
            <v>0</v>
          </cell>
          <cell r="AJ44774">
            <v>0</v>
          </cell>
          <cell r="AK44774">
            <v>0</v>
          </cell>
          <cell r="AL44774">
            <v>0</v>
          </cell>
          <cell r="AM44774">
            <v>0</v>
          </cell>
          <cell r="AN44774">
            <v>0</v>
          </cell>
          <cell r="AO44774">
            <v>0</v>
          </cell>
          <cell r="AP44774">
            <v>1</v>
          </cell>
          <cell r="AQ44774">
            <v>1</v>
          </cell>
          <cell r="AR44774" t="b">
            <v>0</v>
          </cell>
          <cell r="AS44774" t="b">
            <v>0</v>
          </cell>
          <cell r="AT44774" t="b">
            <v>0</v>
          </cell>
          <cell r="AU44774" t="b">
            <v>0</v>
          </cell>
          <cell r="AV44774" t="b">
            <v>0</v>
          </cell>
          <cell r="AW44774" t="b">
            <v>0</v>
          </cell>
        </row>
        <row r="44775">
          <cell r="S44775" t="str">
            <v>FRANKLINTOWN ROAD</v>
          </cell>
          <cell r="AF44775">
            <v>0</v>
          </cell>
          <cell r="AG44775">
            <v>0</v>
          </cell>
          <cell r="AH44775">
            <v>0</v>
          </cell>
          <cell r="AI44775">
            <v>0</v>
          </cell>
          <cell r="AJ44775">
            <v>0</v>
          </cell>
          <cell r="AK44775">
            <v>0</v>
          </cell>
          <cell r="AL44775">
            <v>0</v>
          </cell>
          <cell r="AM44775">
            <v>0</v>
          </cell>
          <cell r="AN44775">
            <v>0</v>
          </cell>
          <cell r="AO44775">
            <v>0</v>
          </cell>
          <cell r="AP44775">
            <v>0</v>
          </cell>
          <cell r="AQ44775">
            <v>1</v>
          </cell>
          <cell r="AR44775" t="b">
            <v>0</v>
          </cell>
          <cell r="AS44775" t="b">
            <v>0</v>
          </cell>
          <cell r="AT44775" t="b">
            <v>0</v>
          </cell>
          <cell r="AU44775" t="b">
            <v>0</v>
          </cell>
          <cell r="AV44775" t="b">
            <v>0</v>
          </cell>
          <cell r="AW44775" t="b">
            <v>0</v>
          </cell>
        </row>
        <row r="44776">
          <cell r="S44776" t="str">
            <v>EDMONDSON VILLAGE</v>
          </cell>
          <cell r="AF44776">
            <v>0</v>
          </cell>
          <cell r="AG44776">
            <v>0</v>
          </cell>
          <cell r="AH44776">
            <v>0</v>
          </cell>
          <cell r="AI44776">
            <v>0</v>
          </cell>
          <cell r="AJ44776">
            <v>0</v>
          </cell>
          <cell r="AK44776">
            <v>0</v>
          </cell>
          <cell r="AL44776">
            <v>0</v>
          </cell>
          <cell r="AM44776">
            <v>0</v>
          </cell>
          <cell r="AN44776">
            <v>0</v>
          </cell>
          <cell r="AO44776">
            <v>0</v>
          </cell>
          <cell r="AP44776">
            <v>1</v>
          </cell>
          <cell r="AQ44776">
            <v>1</v>
          </cell>
          <cell r="AR44776" t="b">
            <v>0</v>
          </cell>
          <cell r="AS44776" t="b">
            <v>0</v>
          </cell>
          <cell r="AT44776" t="b">
            <v>0</v>
          </cell>
          <cell r="AU44776" t="b">
            <v>0</v>
          </cell>
          <cell r="AV44776" t="b">
            <v>0</v>
          </cell>
          <cell r="AW44776" t="b">
            <v>0</v>
          </cell>
        </row>
        <row r="44777">
          <cell r="S44777" t="str">
            <v>CALLAWAY-GARRISON</v>
          </cell>
          <cell r="AF44777">
            <v>0</v>
          </cell>
          <cell r="AG44777">
            <v>0</v>
          </cell>
          <cell r="AH44777">
            <v>0</v>
          </cell>
          <cell r="AI44777">
            <v>0</v>
          </cell>
          <cell r="AJ44777">
            <v>0</v>
          </cell>
          <cell r="AK44777">
            <v>0</v>
          </cell>
          <cell r="AL44777">
            <v>0</v>
          </cell>
          <cell r="AM44777">
            <v>0</v>
          </cell>
          <cell r="AN44777">
            <v>0</v>
          </cell>
          <cell r="AO44777">
            <v>1</v>
          </cell>
          <cell r="AP44777">
            <v>1</v>
          </cell>
          <cell r="AQ44777">
            <v>1</v>
          </cell>
          <cell r="AR44777" t="b">
            <v>0</v>
          </cell>
          <cell r="AS44777" t="b">
            <v>0</v>
          </cell>
          <cell r="AT44777" t="b">
            <v>0</v>
          </cell>
          <cell r="AU44777" t="b">
            <v>0</v>
          </cell>
          <cell r="AV44777" t="b">
            <v>0</v>
          </cell>
          <cell r="AW44777" t="b">
            <v>0</v>
          </cell>
        </row>
        <row r="44778">
          <cell r="S44778" t="str">
            <v>PARK CIRCLE</v>
          </cell>
          <cell r="AF44778">
            <v>0</v>
          </cell>
          <cell r="AG44778">
            <v>0</v>
          </cell>
          <cell r="AH44778">
            <v>0</v>
          </cell>
          <cell r="AI44778">
            <v>0</v>
          </cell>
          <cell r="AJ44778">
            <v>0</v>
          </cell>
          <cell r="AK44778">
            <v>0</v>
          </cell>
          <cell r="AL44778">
            <v>0</v>
          </cell>
          <cell r="AM44778">
            <v>0</v>
          </cell>
          <cell r="AN44778">
            <v>0</v>
          </cell>
          <cell r="AO44778">
            <v>1</v>
          </cell>
          <cell r="AP44778">
            <v>1</v>
          </cell>
          <cell r="AQ44778">
            <v>1</v>
          </cell>
          <cell r="AR44778" t="b">
            <v>0</v>
          </cell>
          <cell r="AS44778" t="b">
            <v>0</v>
          </cell>
          <cell r="AT44778" t="b">
            <v>0</v>
          </cell>
          <cell r="AU44778" t="b">
            <v>0</v>
          </cell>
          <cell r="AV44778" t="b">
            <v>0</v>
          </cell>
          <cell r="AW44778" t="b">
            <v>0</v>
          </cell>
        </row>
        <row r="44779">
          <cell r="S44779" t="str">
            <v>LUCILLE PARK</v>
          </cell>
          <cell r="AF44779">
            <v>1</v>
          </cell>
          <cell r="AG44779">
            <v>1</v>
          </cell>
          <cell r="AH44779">
            <v>1</v>
          </cell>
          <cell r="AI44779">
            <v>1</v>
          </cell>
          <cell r="AJ44779">
            <v>1</v>
          </cell>
          <cell r="AK44779">
            <v>1</v>
          </cell>
          <cell r="AL44779">
            <v>1</v>
          </cell>
          <cell r="AM44779">
            <v>1</v>
          </cell>
          <cell r="AN44779">
            <v>1</v>
          </cell>
          <cell r="AO44779">
            <v>1</v>
          </cell>
          <cell r="AP44779">
            <v>1</v>
          </cell>
          <cell r="AQ44779">
            <v>1</v>
          </cell>
          <cell r="AR44779" t="b">
            <v>0</v>
          </cell>
          <cell r="AS44779" t="b">
            <v>0</v>
          </cell>
          <cell r="AT44779" t="b">
            <v>0</v>
          </cell>
          <cell r="AU44779" t="b">
            <v>0</v>
          </cell>
          <cell r="AV44779" t="b">
            <v>0</v>
          </cell>
          <cell r="AW44779" t="b">
            <v>0</v>
          </cell>
        </row>
        <row r="44780">
          <cell r="S44780" t="str">
            <v>CENTRAL PARK HEIGHTS</v>
          </cell>
          <cell r="AF44780">
            <v>0</v>
          </cell>
          <cell r="AG44780">
            <v>0</v>
          </cell>
          <cell r="AH44780">
            <v>0</v>
          </cell>
          <cell r="AI44780">
            <v>0</v>
          </cell>
          <cell r="AJ44780">
            <v>0</v>
          </cell>
          <cell r="AK44780">
            <v>0</v>
          </cell>
          <cell r="AL44780">
            <v>0</v>
          </cell>
          <cell r="AM44780">
            <v>0</v>
          </cell>
          <cell r="AN44780">
            <v>0</v>
          </cell>
          <cell r="AO44780">
            <v>0</v>
          </cell>
          <cell r="AP44780">
            <v>0</v>
          </cell>
          <cell r="AQ44780">
            <v>0</v>
          </cell>
          <cell r="AR44780" t="b">
            <v>0</v>
          </cell>
          <cell r="AS44780" t="b">
            <v>0</v>
          </cell>
          <cell r="AT44780" t="b">
            <v>0</v>
          </cell>
          <cell r="AU44780" t="b">
            <v>0</v>
          </cell>
          <cell r="AV44780" t="b">
            <v>0</v>
          </cell>
          <cell r="AW44780" t="b">
            <v>0</v>
          </cell>
        </row>
        <row r="44781">
          <cell r="S44781" t="str">
            <v>PARK CIRCLE</v>
          </cell>
          <cell r="AF44781">
            <v>0</v>
          </cell>
          <cell r="AG44781">
            <v>0</v>
          </cell>
          <cell r="AH44781">
            <v>0</v>
          </cell>
          <cell r="AI44781">
            <v>0</v>
          </cell>
          <cell r="AJ44781">
            <v>0</v>
          </cell>
          <cell r="AK44781">
            <v>0</v>
          </cell>
          <cell r="AL44781">
            <v>0</v>
          </cell>
          <cell r="AM44781">
            <v>1</v>
          </cell>
          <cell r="AN44781">
            <v>1</v>
          </cell>
          <cell r="AO44781">
            <v>1</v>
          </cell>
          <cell r="AP44781">
            <v>1</v>
          </cell>
          <cell r="AQ44781">
            <v>1</v>
          </cell>
          <cell r="AR44781" t="b">
            <v>0</v>
          </cell>
          <cell r="AS44781" t="b">
            <v>0</v>
          </cell>
          <cell r="AT44781" t="b">
            <v>0</v>
          </cell>
          <cell r="AU44781" t="b">
            <v>0</v>
          </cell>
          <cell r="AV44781" t="b">
            <v>0</v>
          </cell>
          <cell r="AW44781" t="b">
            <v>0</v>
          </cell>
        </row>
        <row r="44782">
          <cell r="S44782" t="str">
            <v>PENN NORTH</v>
          </cell>
          <cell r="AF44782">
            <v>1</v>
          </cell>
          <cell r="AG44782">
            <v>1</v>
          </cell>
          <cell r="AH44782">
            <v>1</v>
          </cell>
          <cell r="AI44782">
            <v>1</v>
          </cell>
          <cell r="AJ44782">
            <v>1</v>
          </cell>
          <cell r="AK44782">
            <v>1</v>
          </cell>
          <cell r="AL44782">
            <v>1</v>
          </cell>
          <cell r="AM44782">
            <v>1</v>
          </cell>
          <cell r="AN44782">
            <v>1</v>
          </cell>
          <cell r="AO44782">
            <v>1</v>
          </cell>
          <cell r="AP44782">
            <v>1</v>
          </cell>
          <cell r="AQ44782">
            <v>1</v>
          </cell>
          <cell r="AR44782" t="b">
            <v>0</v>
          </cell>
          <cell r="AS44782" t="b">
            <v>0</v>
          </cell>
          <cell r="AT44782" t="b">
            <v>0</v>
          </cell>
          <cell r="AU44782" t="b">
            <v>0</v>
          </cell>
          <cell r="AV44782" t="b">
            <v>0</v>
          </cell>
          <cell r="AW44782" t="b">
            <v>0</v>
          </cell>
        </row>
        <row r="44783">
          <cell r="S44783" t="str">
            <v>CENTRAL PARK HEIGHTS</v>
          </cell>
          <cell r="AF44783">
            <v>0</v>
          </cell>
          <cell r="AG44783">
            <v>0</v>
          </cell>
          <cell r="AH44783">
            <v>0</v>
          </cell>
          <cell r="AI44783">
            <v>0</v>
          </cell>
          <cell r="AJ44783">
            <v>0</v>
          </cell>
          <cell r="AK44783">
            <v>0</v>
          </cell>
          <cell r="AL44783">
            <v>0</v>
          </cell>
          <cell r="AM44783">
            <v>0</v>
          </cell>
          <cell r="AN44783">
            <v>0</v>
          </cell>
          <cell r="AO44783">
            <v>1</v>
          </cell>
          <cell r="AP44783">
            <v>1</v>
          </cell>
          <cell r="AQ44783">
            <v>1</v>
          </cell>
          <cell r="AR44783" t="b">
            <v>0</v>
          </cell>
          <cell r="AS44783" t="b">
            <v>0</v>
          </cell>
          <cell r="AT44783" t="b">
            <v>0</v>
          </cell>
          <cell r="AU44783" t="b">
            <v>0</v>
          </cell>
          <cell r="AV44783" t="b">
            <v>0</v>
          </cell>
          <cell r="AW44783" t="b">
            <v>0</v>
          </cell>
        </row>
        <row r="44784">
          <cell r="S44784" t="str">
            <v>CENTRAL PARK HEIGHTS</v>
          </cell>
          <cell r="AF44784">
            <v>0</v>
          </cell>
          <cell r="AG44784">
            <v>0</v>
          </cell>
          <cell r="AH44784">
            <v>0</v>
          </cell>
          <cell r="AI44784">
            <v>0</v>
          </cell>
          <cell r="AJ44784">
            <v>0</v>
          </cell>
          <cell r="AK44784">
            <v>0</v>
          </cell>
          <cell r="AL44784">
            <v>0</v>
          </cell>
          <cell r="AM44784">
            <v>0</v>
          </cell>
          <cell r="AN44784">
            <v>0</v>
          </cell>
          <cell r="AO44784">
            <v>0</v>
          </cell>
          <cell r="AP44784">
            <v>0</v>
          </cell>
          <cell r="AQ44784">
            <v>1</v>
          </cell>
          <cell r="AR44784" t="b">
            <v>0</v>
          </cell>
          <cell r="AS44784" t="b">
            <v>0</v>
          </cell>
          <cell r="AT44784" t="b">
            <v>0</v>
          </cell>
          <cell r="AU44784" t="b">
            <v>0</v>
          </cell>
          <cell r="AV44784" t="b">
            <v>0</v>
          </cell>
          <cell r="AW44784" t="b">
            <v>0</v>
          </cell>
        </row>
        <row r="44785">
          <cell r="S44785" t="str">
            <v>CENTRAL PARK HEIGHTS</v>
          </cell>
          <cell r="AF44785">
            <v>0</v>
          </cell>
          <cell r="AG44785">
            <v>0</v>
          </cell>
          <cell r="AH44785">
            <v>0</v>
          </cell>
          <cell r="AI44785">
            <v>0</v>
          </cell>
          <cell r="AJ44785">
            <v>0</v>
          </cell>
          <cell r="AK44785">
            <v>0</v>
          </cell>
          <cell r="AL44785">
            <v>0</v>
          </cell>
          <cell r="AM44785">
            <v>0</v>
          </cell>
          <cell r="AN44785">
            <v>0</v>
          </cell>
          <cell r="AO44785">
            <v>1</v>
          </cell>
          <cell r="AP44785">
            <v>1</v>
          </cell>
          <cell r="AQ44785">
            <v>1</v>
          </cell>
          <cell r="AR44785" t="b">
            <v>0</v>
          </cell>
          <cell r="AS44785" t="b">
            <v>0</v>
          </cell>
          <cell r="AT44785" t="b">
            <v>0</v>
          </cell>
          <cell r="AU44785" t="b">
            <v>0</v>
          </cell>
          <cell r="AV44785" t="b">
            <v>0</v>
          </cell>
          <cell r="AW44785" t="b">
            <v>0</v>
          </cell>
        </row>
        <row r="44786">
          <cell r="S44786" t="str">
            <v>CENTRAL PARK HEIGHTS</v>
          </cell>
          <cell r="AF44786">
            <v>0</v>
          </cell>
          <cell r="AG44786">
            <v>0</v>
          </cell>
          <cell r="AH44786">
            <v>0</v>
          </cell>
          <cell r="AI44786">
            <v>0</v>
          </cell>
          <cell r="AJ44786">
            <v>0</v>
          </cell>
          <cell r="AK44786">
            <v>0</v>
          </cell>
          <cell r="AL44786">
            <v>0</v>
          </cell>
          <cell r="AM44786">
            <v>0</v>
          </cell>
          <cell r="AN44786">
            <v>0</v>
          </cell>
          <cell r="AO44786">
            <v>0</v>
          </cell>
          <cell r="AP44786">
            <v>0</v>
          </cell>
          <cell r="AQ44786">
            <v>0</v>
          </cell>
          <cell r="AR44786" t="b">
            <v>0</v>
          </cell>
          <cell r="AS44786" t="b">
            <v>0</v>
          </cell>
          <cell r="AT44786" t="b">
            <v>0</v>
          </cell>
          <cell r="AU44786" t="b">
            <v>0</v>
          </cell>
          <cell r="AV44786" t="b">
            <v>0</v>
          </cell>
          <cell r="AW44786" t="b">
            <v>0</v>
          </cell>
        </row>
        <row r="44787">
          <cell r="S44787" t="str">
            <v>CENTRAL PARK HEIGHTS</v>
          </cell>
          <cell r="AF44787">
            <v>0</v>
          </cell>
          <cell r="AG44787">
            <v>0</v>
          </cell>
          <cell r="AH44787">
            <v>0</v>
          </cell>
          <cell r="AI44787">
            <v>0</v>
          </cell>
          <cell r="AJ44787">
            <v>1</v>
          </cell>
          <cell r="AK44787">
            <v>1</v>
          </cell>
          <cell r="AL44787">
            <v>1</v>
          </cell>
          <cell r="AM44787">
            <v>1</v>
          </cell>
          <cell r="AN44787">
            <v>1</v>
          </cell>
          <cell r="AO44787">
            <v>1</v>
          </cell>
          <cell r="AP44787">
            <v>1</v>
          </cell>
          <cell r="AQ44787">
            <v>1</v>
          </cell>
          <cell r="AR44787" t="b">
            <v>0</v>
          </cell>
          <cell r="AS44787" t="b">
            <v>0</v>
          </cell>
          <cell r="AT44787" t="b">
            <v>0</v>
          </cell>
          <cell r="AU44787" t="b">
            <v>0</v>
          </cell>
          <cell r="AV44787" t="b">
            <v>0</v>
          </cell>
          <cell r="AW44787" t="b">
            <v>0</v>
          </cell>
        </row>
        <row r="44788">
          <cell r="S44788" t="str">
            <v>CENTRAL PARK HEIGHTS</v>
          </cell>
          <cell r="AF44788">
            <v>0</v>
          </cell>
          <cell r="AG44788">
            <v>0</v>
          </cell>
          <cell r="AH44788">
            <v>0</v>
          </cell>
          <cell r="AI44788">
            <v>0</v>
          </cell>
          <cell r="AJ44788">
            <v>1</v>
          </cell>
          <cell r="AK44788">
            <v>1</v>
          </cell>
          <cell r="AL44788">
            <v>1</v>
          </cell>
          <cell r="AM44788">
            <v>1</v>
          </cell>
          <cell r="AN44788">
            <v>1</v>
          </cell>
          <cell r="AO44788">
            <v>1</v>
          </cell>
          <cell r="AP44788">
            <v>1</v>
          </cell>
          <cell r="AQ44788">
            <v>1</v>
          </cell>
          <cell r="AR44788" t="b">
            <v>0</v>
          </cell>
          <cell r="AS44788" t="b">
            <v>0</v>
          </cell>
          <cell r="AT44788" t="b">
            <v>0</v>
          </cell>
          <cell r="AU44788" t="b">
            <v>0</v>
          </cell>
          <cell r="AV44788" t="b">
            <v>0</v>
          </cell>
          <cell r="AW44788" t="b">
            <v>0</v>
          </cell>
        </row>
        <row r="44789">
          <cell r="S44789" t="str">
            <v>CENTRAL PARK HEIGHTS</v>
          </cell>
          <cell r="AF44789">
            <v>0</v>
          </cell>
          <cell r="AG44789">
            <v>0</v>
          </cell>
          <cell r="AH44789">
            <v>0</v>
          </cell>
          <cell r="AI44789">
            <v>0</v>
          </cell>
          <cell r="AJ44789">
            <v>0</v>
          </cell>
          <cell r="AK44789">
            <v>0</v>
          </cell>
          <cell r="AL44789">
            <v>0</v>
          </cell>
          <cell r="AM44789">
            <v>0</v>
          </cell>
          <cell r="AN44789">
            <v>0</v>
          </cell>
          <cell r="AO44789">
            <v>0</v>
          </cell>
          <cell r="AP44789">
            <v>0</v>
          </cell>
          <cell r="AQ44789">
            <v>1</v>
          </cell>
          <cell r="AR44789" t="b">
            <v>0</v>
          </cell>
          <cell r="AS44789" t="b">
            <v>0</v>
          </cell>
          <cell r="AT44789" t="b">
            <v>0</v>
          </cell>
          <cell r="AU44789" t="b">
            <v>0</v>
          </cell>
          <cell r="AV44789" t="b">
            <v>0</v>
          </cell>
          <cell r="AW44789" t="b">
            <v>0</v>
          </cell>
        </row>
        <row r="44790">
          <cell r="S44790" t="str">
            <v>BALTIMORE HIGHLANDS</v>
          </cell>
          <cell r="AF44790">
            <v>0</v>
          </cell>
          <cell r="AG44790">
            <v>0</v>
          </cell>
          <cell r="AH44790">
            <v>0</v>
          </cell>
          <cell r="AI44790">
            <v>0</v>
          </cell>
          <cell r="AJ44790">
            <v>0</v>
          </cell>
          <cell r="AK44790">
            <v>0</v>
          </cell>
          <cell r="AL44790">
            <v>0</v>
          </cell>
          <cell r="AM44790">
            <v>0</v>
          </cell>
          <cell r="AN44790">
            <v>0</v>
          </cell>
          <cell r="AO44790">
            <v>0</v>
          </cell>
          <cell r="AP44790">
            <v>0</v>
          </cell>
          <cell r="AQ44790">
            <v>1</v>
          </cell>
          <cell r="AR44790" t="b">
            <v>0</v>
          </cell>
          <cell r="AS44790" t="b">
            <v>0</v>
          </cell>
          <cell r="AT44790" t="b">
            <v>0</v>
          </cell>
          <cell r="AU44790" t="b">
            <v>0</v>
          </cell>
          <cell r="AV44790" t="b">
            <v>0</v>
          </cell>
          <cell r="AW44790" t="b">
            <v>0</v>
          </cell>
        </row>
        <row r="44791">
          <cell r="S44791" t="str">
            <v>CARROLL-SOUTH HILTON</v>
          </cell>
          <cell r="AF44791">
            <v>0</v>
          </cell>
          <cell r="AG44791">
            <v>0</v>
          </cell>
          <cell r="AH44791">
            <v>0</v>
          </cell>
          <cell r="AI44791">
            <v>0</v>
          </cell>
          <cell r="AJ44791">
            <v>0</v>
          </cell>
          <cell r="AK44791">
            <v>0</v>
          </cell>
          <cell r="AL44791">
            <v>0</v>
          </cell>
          <cell r="AM44791">
            <v>0</v>
          </cell>
          <cell r="AN44791">
            <v>1</v>
          </cell>
          <cell r="AO44791">
            <v>1</v>
          </cell>
          <cell r="AP44791">
            <v>1</v>
          </cell>
          <cell r="AQ44791">
            <v>1</v>
          </cell>
          <cell r="AR44791" t="b">
            <v>0</v>
          </cell>
          <cell r="AS44791" t="b">
            <v>0</v>
          </cell>
          <cell r="AT44791" t="b">
            <v>0</v>
          </cell>
          <cell r="AU44791" t="b">
            <v>0</v>
          </cell>
          <cell r="AV44791" t="b">
            <v>0</v>
          </cell>
          <cell r="AW44791" t="b">
            <v>0</v>
          </cell>
        </row>
        <row r="44792">
          <cell r="S44792" t="str">
            <v>CARROLL-SOUTH HILTON</v>
          </cell>
          <cell r="AF44792">
            <v>0</v>
          </cell>
          <cell r="AG44792">
            <v>0</v>
          </cell>
          <cell r="AH44792">
            <v>0</v>
          </cell>
          <cell r="AI44792">
            <v>0</v>
          </cell>
          <cell r="AJ44792">
            <v>0</v>
          </cell>
          <cell r="AK44792">
            <v>0</v>
          </cell>
          <cell r="AL44792">
            <v>0</v>
          </cell>
          <cell r="AM44792">
            <v>0</v>
          </cell>
          <cell r="AN44792">
            <v>0</v>
          </cell>
          <cell r="AO44792">
            <v>0</v>
          </cell>
          <cell r="AP44792">
            <v>0</v>
          </cell>
          <cell r="AQ44792">
            <v>1</v>
          </cell>
          <cell r="AR44792" t="b">
            <v>0</v>
          </cell>
          <cell r="AS44792" t="b">
            <v>0</v>
          </cell>
          <cell r="AT44792" t="b">
            <v>0</v>
          </cell>
          <cell r="AU44792" t="b">
            <v>0</v>
          </cell>
          <cell r="AV44792" t="b">
            <v>0</v>
          </cell>
          <cell r="AW44792" t="b">
            <v>0</v>
          </cell>
        </row>
        <row r="44793">
          <cell r="S44793" t="str">
            <v>CONCERNED CITIZENS OF FOREST PARK</v>
          </cell>
          <cell r="AF44793">
            <v>0</v>
          </cell>
          <cell r="AG44793">
            <v>0</v>
          </cell>
          <cell r="AH44793">
            <v>0</v>
          </cell>
          <cell r="AI44793">
            <v>0</v>
          </cell>
          <cell r="AJ44793">
            <v>0</v>
          </cell>
          <cell r="AK44793">
            <v>0</v>
          </cell>
          <cell r="AL44793">
            <v>0</v>
          </cell>
          <cell r="AM44793">
            <v>0</v>
          </cell>
          <cell r="AN44793">
            <v>0</v>
          </cell>
          <cell r="AO44793">
            <v>0</v>
          </cell>
          <cell r="AP44793">
            <v>1</v>
          </cell>
          <cell r="AQ44793">
            <v>1</v>
          </cell>
          <cell r="AR44793" t="b">
            <v>0</v>
          </cell>
          <cell r="AS44793" t="b">
            <v>0</v>
          </cell>
          <cell r="AT44793" t="b">
            <v>0</v>
          </cell>
          <cell r="AU44793" t="b">
            <v>0</v>
          </cell>
          <cell r="AV44793" t="b">
            <v>0</v>
          </cell>
          <cell r="AW44793" t="b">
            <v>0</v>
          </cell>
        </row>
        <row r="44794">
          <cell r="S44794" t="str">
            <v>GREENSPRING</v>
          </cell>
          <cell r="AF44794">
            <v>0</v>
          </cell>
          <cell r="AG44794">
            <v>0</v>
          </cell>
          <cell r="AH44794">
            <v>0</v>
          </cell>
          <cell r="AI44794">
            <v>0</v>
          </cell>
          <cell r="AJ44794">
            <v>0</v>
          </cell>
          <cell r="AK44794">
            <v>0</v>
          </cell>
          <cell r="AL44794">
            <v>0</v>
          </cell>
          <cell r="AM44794">
            <v>0</v>
          </cell>
          <cell r="AN44794">
            <v>0</v>
          </cell>
          <cell r="AO44794">
            <v>0</v>
          </cell>
          <cell r="AP44794">
            <v>0</v>
          </cell>
          <cell r="AQ44794">
            <v>1</v>
          </cell>
          <cell r="AR44794" t="b">
            <v>0</v>
          </cell>
          <cell r="AS44794" t="b">
            <v>0</v>
          </cell>
          <cell r="AT44794" t="b">
            <v>0</v>
          </cell>
          <cell r="AU44794" t="b">
            <v>0</v>
          </cell>
          <cell r="AV44794" t="b">
            <v>0</v>
          </cell>
          <cell r="AW44794" t="b">
            <v>0</v>
          </cell>
        </row>
        <row r="44795">
          <cell r="S44795" t="str">
            <v>CENTRAL PARK HEIGHTS</v>
          </cell>
          <cell r="AF44795">
            <v>1</v>
          </cell>
          <cell r="AG44795">
            <v>1</v>
          </cell>
          <cell r="AH44795">
            <v>1</v>
          </cell>
          <cell r="AI44795">
            <v>1</v>
          </cell>
          <cell r="AJ44795">
            <v>1</v>
          </cell>
          <cell r="AK44795">
            <v>1</v>
          </cell>
          <cell r="AL44795">
            <v>1</v>
          </cell>
          <cell r="AM44795">
            <v>1</v>
          </cell>
          <cell r="AN44795">
            <v>1</v>
          </cell>
          <cell r="AO44795">
            <v>1</v>
          </cell>
          <cell r="AP44795">
            <v>1</v>
          </cell>
          <cell r="AQ44795">
            <v>1</v>
          </cell>
          <cell r="AR44795" t="b">
            <v>0</v>
          </cell>
          <cell r="AS44795" t="b">
            <v>0</v>
          </cell>
          <cell r="AT44795" t="b">
            <v>0</v>
          </cell>
          <cell r="AU44795" t="b">
            <v>0</v>
          </cell>
          <cell r="AV44795" t="b">
            <v>0</v>
          </cell>
          <cell r="AW44795" t="b">
            <v>0</v>
          </cell>
        </row>
        <row r="44796">
          <cell r="S44796" t="str">
            <v>HARFORD-ECHODALE/PERRING PARKW</v>
          </cell>
          <cell r="AF44796">
            <v>0</v>
          </cell>
          <cell r="AG44796">
            <v>0</v>
          </cell>
          <cell r="AH44796">
            <v>0</v>
          </cell>
          <cell r="AI44796">
            <v>0</v>
          </cell>
          <cell r="AJ44796">
            <v>0</v>
          </cell>
          <cell r="AK44796">
            <v>0</v>
          </cell>
          <cell r="AL44796">
            <v>0</v>
          </cell>
          <cell r="AM44796">
            <v>0</v>
          </cell>
          <cell r="AN44796">
            <v>0</v>
          </cell>
          <cell r="AO44796">
            <v>0</v>
          </cell>
          <cell r="AP44796">
            <v>1</v>
          </cell>
          <cell r="AQ44796">
            <v>1</v>
          </cell>
          <cell r="AR44796" t="b">
            <v>0</v>
          </cell>
          <cell r="AS44796" t="b">
            <v>0</v>
          </cell>
          <cell r="AT44796" t="b">
            <v>0</v>
          </cell>
          <cell r="AU44796" t="b">
            <v>0</v>
          </cell>
          <cell r="AV44796" t="b">
            <v>0</v>
          </cell>
          <cell r="AW44796" t="b">
            <v>0</v>
          </cell>
        </row>
        <row r="44797">
          <cell r="S44797" t="str">
            <v>CARROLLTON RIDGE</v>
          </cell>
          <cell r="AF44797">
            <v>1</v>
          </cell>
          <cell r="AG44797">
            <v>1</v>
          </cell>
          <cell r="AH44797">
            <v>1</v>
          </cell>
          <cell r="AI44797">
            <v>1</v>
          </cell>
          <cell r="AJ44797">
            <v>1</v>
          </cell>
          <cell r="AK44797">
            <v>1</v>
          </cell>
          <cell r="AL44797">
            <v>1</v>
          </cell>
          <cell r="AM44797">
            <v>1</v>
          </cell>
          <cell r="AN44797">
            <v>1</v>
          </cell>
          <cell r="AO44797">
            <v>1</v>
          </cell>
          <cell r="AP44797">
            <v>1</v>
          </cell>
          <cell r="AQ44797">
            <v>1</v>
          </cell>
          <cell r="AR44797" t="b">
            <v>0</v>
          </cell>
          <cell r="AS44797" t="b">
            <v>0</v>
          </cell>
          <cell r="AT44797" t="b">
            <v>0</v>
          </cell>
          <cell r="AU44797" t="b">
            <v>0</v>
          </cell>
          <cell r="AV44797" t="b">
            <v>0</v>
          </cell>
          <cell r="AW44797" t="b">
            <v>0</v>
          </cell>
        </row>
        <row r="44798">
          <cell r="S44798" t="str">
            <v>DRUID HEIGHTS</v>
          </cell>
          <cell r="AF44798">
            <v>1</v>
          </cell>
          <cell r="AG44798">
            <v>1</v>
          </cell>
          <cell r="AH44798">
            <v>1</v>
          </cell>
          <cell r="AI44798">
            <v>1</v>
          </cell>
          <cell r="AJ44798">
            <v>1</v>
          </cell>
          <cell r="AK44798">
            <v>1</v>
          </cell>
          <cell r="AL44798">
            <v>1</v>
          </cell>
          <cell r="AM44798">
            <v>1</v>
          </cell>
          <cell r="AN44798">
            <v>1</v>
          </cell>
          <cell r="AO44798">
            <v>1</v>
          </cell>
          <cell r="AP44798">
            <v>1</v>
          </cell>
          <cell r="AQ44798">
            <v>1</v>
          </cell>
          <cell r="AR44798" t="b">
            <v>0</v>
          </cell>
          <cell r="AS44798" t="b">
            <v>0</v>
          </cell>
          <cell r="AT44798" t="b">
            <v>0</v>
          </cell>
          <cell r="AU44798" t="b">
            <v>0</v>
          </cell>
          <cell r="AV44798" t="b">
            <v>0</v>
          </cell>
          <cell r="AW44798" t="b">
            <v>0</v>
          </cell>
        </row>
        <row r="44799">
          <cell r="S44799" t="str">
            <v>WASHINGTON VILLAGE</v>
          </cell>
          <cell r="AF44799">
            <v>0</v>
          </cell>
          <cell r="AG44799">
            <v>0</v>
          </cell>
          <cell r="AH44799">
            <v>0</v>
          </cell>
          <cell r="AI44799">
            <v>0</v>
          </cell>
          <cell r="AJ44799">
            <v>0</v>
          </cell>
          <cell r="AK44799">
            <v>0</v>
          </cell>
          <cell r="AL44799">
            <v>0</v>
          </cell>
          <cell r="AM44799">
            <v>0</v>
          </cell>
          <cell r="AN44799">
            <v>0</v>
          </cell>
          <cell r="AO44799">
            <v>1</v>
          </cell>
          <cell r="AP44799">
            <v>1</v>
          </cell>
          <cell r="AQ44799">
            <v>1</v>
          </cell>
          <cell r="AR44799" t="b">
            <v>0</v>
          </cell>
          <cell r="AS44799" t="b">
            <v>0</v>
          </cell>
          <cell r="AT44799" t="b">
            <v>0</v>
          </cell>
          <cell r="AU44799" t="b">
            <v>0</v>
          </cell>
          <cell r="AV44799" t="b">
            <v>0</v>
          </cell>
          <cell r="AW44799" t="b">
            <v>0</v>
          </cell>
        </row>
        <row r="44800">
          <cell r="S44800" t="str">
            <v>OLIVER</v>
          </cell>
          <cell r="AF44800">
            <v>0</v>
          </cell>
          <cell r="AG44800">
            <v>0</v>
          </cell>
          <cell r="AH44800">
            <v>0</v>
          </cell>
          <cell r="AI44800">
            <v>0</v>
          </cell>
          <cell r="AJ44800">
            <v>0</v>
          </cell>
          <cell r="AK44800">
            <v>0</v>
          </cell>
          <cell r="AL44800">
            <v>0</v>
          </cell>
          <cell r="AM44800">
            <v>0</v>
          </cell>
          <cell r="AN44800">
            <v>0</v>
          </cell>
          <cell r="AO44800">
            <v>0</v>
          </cell>
          <cell r="AP44800">
            <v>0</v>
          </cell>
          <cell r="AQ44800">
            <v>1</v>
          </cell>
          <cell r="AR44800" t="b">
            <v>0</v>
          </cell>
          <cell r="AS44800" t="b">
            <v>0</v>
          </cell>
          <cell r="AT44800" t="b">
            <v>0</v>
          </cell>
          <cell r="AU44800" t="b">
            <v>0</v>
          </cell>
          <cell r="AV44800" t="b">
            <v>0</v>
          </cell>
          <cell r="AW44800" t="b">
            <v>0</v>
          </cell>
        </row>
        <row r="44801">
          <cell r="S44801" t="str">
            <v>JOHNSTON SQUARE</v>
          </cell>
          <cell r="AF44801">
            <v>0</v>
          </cell>
          <cell r="AG44801">
            <v>0</v>
          </cell>
          <cell r="AH44801">
            <v>0</v>
          </cell>
          <cell r="AI44801">
            <v>1</v>
          </cell>
          <cell r="AJ44801">
            <v>1</v>
          </cell>
          <cell r="AK44801">
            <v>1</v>
          </cell>
          <cell r="AL44801">
            <v>1</v>
          </cell>
          <cell r="AM44801">
            <v>1</v>
          </cell>
          <cell r="AN44801">
            <v>1</v>
          </cell>
          <cell r="AO44801">
            <v>1</v>
          </cell>
          <cell r="AP44801">
            <v>1</v>
          </cell>
          <cell r="AQ44801">
            <v>1</v>
          </cell>
          <cell r="AR44801" t="b">
            <v>0</v>
          </cell>
          <cell r="AS44801" t="b">
            <v>0</v>
          </cell>
          <cell r="AT44801" t="b">
            <v>0</v>
          </cell>
          <cell r="AU44801" t="b">
            <v>0</v>
          </cell>
          <cell r="AV44801" t="b">
            <v>0</v>
          </cell>
          <cell r="AW44801" t="b">
            <v>0</v>
          </cell>
        </row>
        <row r="44802">
          <cell r="S44802" t="str">
            <v>BROADWAY EAST</v>
          </cell>
          <cell r="AF44802">
            <v>0</v>
          </cell>
          <cell r="AG44802">
            <v>0</v>
          </cell>
          <cell r="AH44802">
            <v>0</v>
          </cell>
          <cell r="AI44802">
            <v>0</v>
          </cell>
          <cell r="AJ44802">
            <v>0</v>
          </cell>
          <cell r="AK44802">
            <v>1</v>
          </cell>
          <cell r="AL44802">
            <v>1</v>
          </cell>
          <cell r="AM44802">
            <v>1</v>
          </cell>
          <cell r="AN44802">
            <v>1</v>
          </cell>
          <cell r="AO44802">
            <v>1</v>
          </cell>
          <cell r="AP44802">
            <v>1</v>
          </cell>
          <cell r="AQ44802">
            <v>1</v>
          </cell>
          <cell r="AR44802" t="b">
            <v>0</v>
          </cell>
          <cell r="AS44802" t="b">
            <v>0</v>
          </cell>
          <cell r="AT44802" t="b">
            <v>0</v>
          </cell>
          <cell r="AU44802" t="b">
            <v>0</v>
          </cell>
          <cell r="AV44802" t="b">
            <v>0</v>
          </cell>
          <cell r="AW44802" t="b">
            <v>0</v>
          </cell>
        </row>
        <row r="44803">
          <cell r="S44803" t="str">
            <v>MADISON-EASTEND</v>
          </cell>
          <cell r="AF44803">
            <v>0</v>
          </cell>
          <cell r="AG44803">
            <v>0</v>
          </cell>
          <cell r="AH44803">
            <v>0</v>
          </cell>
          <cell r="AI44803">
            <v>0</v>
          </cell>
          <cell r="AJ44803">
            <v>0</v>
          </cell>
          <cell r="AK44803">
            <v>0</v>
          </cell>
          <cell r="AL44803">
            <v>0</v>
          </cell>
          <cell r="AM44803">
            <v>0</v>
          </cell>
          <cell r="AN44803">
            <v>0</v>
          </cell>
          <cell r="AO44803">
            <v>0</v>
          </cell>
          <cell r="AP44803">
            <v>1</v>
          </cell>
          <cell r="AQ44803">
            <v>1</v>
          </cell>
          <cell r="AR44803" t="b">
            <v>0</v>
          </cell>
          <cell r="AS44803" t="b">
            <v>0</v>
          </cell>
          <cell r="AT44803" t="b">
            <v>0</v>
          </cell>
          <cell r="AU44803" t="b">
            <v>0</v>
          </cell>
          <cell r="AV44803" t="b">
            <v>0</v>
          </cell>
          <cell r="AW44803" t="b">
            <v>0</v>
          </cell>
        </row>
        <row r="44804">
          <cell r="S44804" t="str">
            <v>MCELDERRY PARK</v>
          </cell>
          <cell r="AF44804">
            <v>0</v>
          </cell>
          <cell r="AG44804">
            <v>0</v>
          </cell>
          <cell r="AH44804">
            <v>0</v>
          </cell>
          <cell r="AI44804">
            <v>0</v>
          </cell>
          <cell r="AJ44804">
            <v>0</v>
          </cell>
          <cell r="AK44804">
            <v>0</v>
          </cell>
          <cell r="AL44804">
            <v>0</v>
          </cell>
          <cell r="AM44804">
            <v>0</v>
          </cell>
          <cell r="AN44804">
            <v>0</v>
          </cell>
          <cell r="AO44804">
            <v>0</v>
          </cell>
          <cell r="AP44804">
            <v>0</v>
          </cell>
          <cell r="AQ44804">
            <v>1</v>
          </cell>
          <cell r="AR44804" t="b">
            <v>0</v>
          </cell>
          <cell r="AS44804" t="b">
            <v>0</v>
          </cell>
          <cell r="AT44804" t="b">
            <v>0</v>
          </cell>
          <cell r="AU44804" t="b">
            <v>0</v>
          </cell>
          <cell r="AV44804" t="b">
            <v>0</v>
          </cell>
          <cell r="AW44804" t="b">
            <v>0</v>
          </cell>
        </row>
        <row r="44805">
          <cell r="S44805" t="str">
            <v>ROSEMONT</v>
          </cell>
          <cell r="AF44805">
            <v>0</v>
          </cell>
          <cell r="AG44805">
            <v>0</v>
          </cell>
          <cell r="AH44805">
            <v>0</v>
          </cell>
          <cell r="AI44805">
            <v>1</v>
          </cell>
          <cell r="AJ44805">
            <v>1</v>
          </cell>
          <cell r="AK44805">
            <v>1</v>
          </cell>
          <cell r="AL44805">
            <v>1</v>
          </cell>
          <cell r="AM44805">
            <v>1</v>
          </cell>
          <cell r="AN44805">
            <v>1</v>
          </cell>
          <cell r="AO44805">
            <v>1</v>
          </cell>
          <cell r="AP44805">
            <v>1</v>
          </cell>
          <cell r="AQ44805">
            <v>1</v>
          </cell>
          <cell r="AR44805" t="b">
            <v>0</v>
          </cell>
          <cell r="AS44805" t="b">
            <v>0</v>
          </cell>
          <cell r="AT44805" t="b">
            <v>0</v>
          </cell>
          <cell r="AU44805" t="b">
            <v>0</v>
          </cell>
          <cell r="AV44805" t="b">
            <v>0</v>
          </cell>
          <cell r="AW44805" t="b">
            <v>0</v>
          </cell>
        </row>
        <row r="44806">
          <cell r="S44806" t="str">
            <v>WALBROOK</v>
          </cell>
          <cell r="AF44806">
            <v>0</v>
          </cell>
          <cell r="AG44806">
            <v>0</v>
          </cell>
          <cell r="AH44806">
            <v>0</v>
          </cell>
          <cell r="AI44806">
            <v>0</v>
          </cell>
          <cell r="AJ44806">
            <v>0</v>
          </cell>
          <cell r="AK44806">
            <v>0</v>
          </cell>
          <cell r="AL44806">
            <v>0</v>
          </cell>
          <cell r="AM44806">
            <v>0</v>
          </cell>
          <cell r="AN44806">
            <v>0</v>
          </cell>
          <cell r="AO44806">
            <v>0</v>
          </cell>
          <cell r="AP44806">
            <v>1</v>
          </cell>
          <cell r="AQ44806">
            <v>1</v>
          </cell>
          <cell r="AR44806" t="b">
            <v>0</v>
          </cell>
          <cell r="AS44806" t="b">
            <v>0</v>
          </cell>
          <cell r="AT44806" t="b">
            <v>0</v>
          </cell>
          <cell r="AU44806" t="b">
            <v>0</v>
          </cell>
          <cell r="AV44806" t="b">
            <v>0</v>
          </cell>
          <cell r="AW44806" t="b">
            <v>0</v>
          </cell>
        </row>
        <row r="44807">
          <cell r="S44807" t="str">
            <v>FRANKLIN SQUARE</v>
          </cell>
          <cell r="AF44807">
            <v>0</v>
          </cell>
          <cell r="AG44807">
            <v>1</v>
          </cell>
          <cell r="AH44807">
            <v>1</v>
          </cell>
          <cell r="AI44807">
            <v>1</v>
          </cell>
          <cell r="AJ44807">
            <v>1</v>
          </cell>
          <cell r="AK44807">
            <v>1</v>
          </cell>
          <cell r="AL44807">
            <v>1</v>
          </cell>
          <cell r="AM44807">
            <v>1</v>
          </cell>
          <cell r="AN44807">
            <v>1</v>
          </cell>
          <cell r="AO44807">
            <v>1</v>
          </cell>
          <cell r="AP44807">
            <v>1</v>
          </cell>
          <cell r="AQ44807">
            <v>1</v>
          </cell>
          <cell r="AR44807" t="b">
            <v>0</v>
          </cell>
          <cell r="AS44807" t="b">
            <v>0</v>
          </cell>
          <cell r="AT44807" t="b">
            <v>0</v>
          </cell>
          <cell r="AU44807" t="b">
            <v>0</v>
          </cell>
          <cell r="AV44807" t="b">
            <v>0</v>
          </cell>
          <cell r="AW44807" t="b">
            <v>0</v>
          </cell>
        </row>
        <row r="44808">
          <cell r="S44808" t="str">
            <v>NEW SOUTHWEST/MOUNT CLARE</v>
          </cell>
          <cell r="AF44808">
            <v>1</v>
          </cell>
          <cell r="AG44808">
            <v>1</v>
          </cell>
          <cell r="AH44808">
            <v>1</v>
          </cell>
          <cell r="AI44808">
            <v>1</v>
          </cell>
          <cell r="AJ44808">
            <v>1</v>
          </cell>
          <cell r="AK44808">
            <v>1</v>
          </cell>
          <cell r="AL44808">
            <v>1</v>
          </cell>
          <cell r="AM44808">
            <v>1</v>
          </cell>
          <cell r="AN44808">
            <v>1</v>
          </cell>
          <cell r="AO44808">
            <v>1</v>
          </cell>
          <cell r="AP44808">
            <v>1</v>
          </cell>
          <cell r="AQ44808">
            <v>1</v>
          </cell>
          <cell r="AR44808" t="b">
            <v>0</v>
          </cell>
          <cell r="AS44808" t="b">
            <v>0</v>
          </cell>
          <cell r="AT44808" t="b">
            <v>0</v>
          </cell>
          <cell r="AU44808" t="b">
            <v>0</v>
          </cell>
          <cell r="AV44808" t="b">
            <v>0</v>
          </cell>
          <cell r="AW44808" t="b">
            <v>0</v>
          </cell>
        </row>
        <row r="44809">
          <cell r="S44809" t="str">
            <v>NEW SOUTHWEST/MOUNT CLARE</v>
          </cell>
          <cell r="AF44809">
            <v>0</v>
          </cell>
          <cell r="AG44809">
            <v>0</v>
          </cell>
          <cell r="AH44809">
            <v>0</v>
          </cell>
          <cell r="AI44809">
            <v>0</v>
          </cell>
          <cell r="AJ44809">
            <v>0</v>
          </cell>
          <cell r="AK44809">
            <v>0</v>
          </cell>
          <cell r="AL44809">
            <v>0</v>
          </cell>
          <cell r="AM44809">
            <v>0</v>
          </cell>
          <cell r="AN44809">
            <v>0</v>
          </cell>
          <cell r="AO44809">
            <v>0</v>
          </cell>
          <cell r="AP44809">
            <v>1</v>
          </cell>
          <cell r="AQ44809">
            <v>1</v>
          </cell>
          <cell r="AR44809" t="b">
            <v>0</v>
          </cell>
          <cell r="AS44809" t="b">
            <v>0</v>
          </cell>
          <cell r="AT44809" t="b">
            <v>0</v>
          </cell>
          <cell r="AU44809" t="b">
            <v>0</v>
          </cell>
          <cell r="AV44809" t="b">
            <v>0</v>
          </cell>
          <cell r="AW44809" t="b">
            <v>0</v>
          </cell>
        </row>
        <row r="44810">
          <cell r="S44810" t="str">
            <v>GREENMOUNT WEST</v>
          </cell>
          <cell r="AF44810">
            <v>0</v>
          </cell>
          <cell r="AG44810">
            <v>0</v>
          </cell>
          <cell r="AH44810">
            <v>0</v>
          </cell>
          <cell r="AI44810">
            <v>1</v>
          </cell>
          <cell r="AJ44810">
            <v>1</v>
          </cell>
          <cell r="AK44810">
            <v>1</v>
          </cell>
          <cell r="AL44810">
            <v>1</v>
          </cell>
          <cell r="AM44810">
            <v>1</v>
          </cell>
          <cell r="AN44810">
            <v>1</v>
          </cell>
          <cell r="AO44810">
            <v>1</v>
          </cell>
          <cell r="AP44810">
            <v>1</v>
          </cell>
          <cell r="AQ44810">
            <v>1</v>
          </cell>
          <cell r="AR44810" t="b">
            <v>0</v>
          </cell>
          <cell r="AS44810" t="b">
            <v>0</v>
          </cell>
          <cell r="AT44810" t="b">
            <v>0</v>
          </cell>
          <cell r="AU44810" t="b">
            <v>0</v>
          </cell>
          <cell r="AV44810" t="b">
            <v>0</v>
          </cell>
          <cell r="AW44810" t="b">
            <v>0</v>
          </cell>
        </row>
        <row r="44811">
          <cell r="S44811" t="str">
            <v>GREENMOUNT WEST</v>
          </cell>
          <cell r="AF44811">
            <v>0</v>
          </cell>
          <cell r="AG44811">
            <v>0</v>
          </cell>
          <cell r="AH44811">
            <v>0</v>
          </cell>
          <cell r="AI44811">
            <v>0</v>
          </cell>
          <cell r="AJ44811">
            <v>0</v>
          </cell>
          <cell r="AK44811">
            <v>0</v>
          </cell>
          <cell r="AL44811">
            <v>0</v>
          </cell>
          <cell r="AM44811">
            <v>0</v>
          </cell>
          <cell r="AN44811">
            <v>0</v>
          </cell>
          <cell r="AO44811">
            <v>1</v>
          </cell>
          <cell r="AP44811">
            <v>1</v>
          </cell>
          <cell r="AQ44811">
            <v>1</v>
          </cell>
          <cell r="AR44811" t="b">
            <v>0</v>
          </cell>
          <cell r="AS44811" t="b">
            <v>0</v>
          </cell>
          <cell r="AT44811" t="b">
            <v>0</v>
          </cell>
          <cell r="AU44811" t="b">
            <v>0</v>
          </cell>
          <cell r="AV44811" t="b">
            <v>0</v>
          </cell>
          <cell r="AW44811" t="b">
            <v>0</v>
          </cell>
        </row>
        <row r="44812">
          <cell r="S44812" t="str">
            <v>MCELDERRY PARK</v>
          </cell>
          <cell r="AF44812">
            <v>0</v>
          </cell>
          <cell r="AG44812">
            <v>0</v>
          </cell>
          <cell r="AH44812">
            <v>0</v>
          </cell>
          <cell r="AI44812">
            <v>0</v>
          </cell>
          <cell r="AJ44812">
            <v>0</v>
          </cell>
          <cell r="AK44812">
            <v>1</v>
          </cell>
          <cell r="AL44812">
            <v>1</v>
          </cell>
          <cell r="AM44812">
            <v>1</v>
          </cell>
          <cell r="AN44812">
            <v>1</v>
          </cell>
          <cell r="AO44812">
            <v>1</v>
          </cell>
          <cell r="AP44812">
            <v>1</v>
          </cell>
          <cell r="AQ44812">
            <v>1</v>
          </cell>
          <cell r="AR44812" t="b">
            <v>0</v>
          </cell>
          <cell r="AS44812" t="b">
            <v>0</v>
          </cell>
          <cell r="AT44812" t="b">
            <v>0</v>
          </cell>
          <cell r="AU44812" t="b">
            <v>0</v>
          </cell>
          <cell r="AV44812" t="b">
            <v>0</v>
          </cell>
          <cell r="AW44812" t="b">
            <v>0</v>
          </cell>
        </row>
        <row r="44813">
          <cell r="S44813" t="str">
            <v>MCELDERRY PARK</v>
          </cell>
          <cell r="AF44813">
            <v>0</v>
          </cell>
          <cell r="AG44813">
            <v>0</v>
          </cell>
          <cell r="AH44813">
            <v>0</v>
          </cell>
          <cell r="AI44813">
            <v>0</v>
          </cell>
          <cell r="AJ44813">
            <v>0</v>
          </cell>
          <cell r="AK44813">
            <v>0</v>
          </cell>
          <cell r="AL44813">
            <v>0</v>
          </cell>
          <cell r="AM44813">
            <v>0</v>
          </cell>
          <cell r="AN44813">
            <v>0</v>
          </cell>
          <cell r="AO44813">
            <v>0</v>
          </cell>
          <cell r="AP44813">
            <v>1</v>
          </cell>
          <cell r="AQ44813">
            <v>1</v>
          </cell>
          <cell r="AR44813" t="b">
            <v>0</v>
          </cell>
          <cell r="AS44813" t="b">
            <v>0</v>
          </cell>
          <cell r="AT44813" t="b">
            <v>0</v>
          </cell>
          <cell r="AU44813" t="b">
            <v>0</v>
          </cell>
          <cell r="AV44813" t="b">
            <v>0</v>
          </cell>
          <cell r="AW44813" t="b">
            <v>0</v>
          </cell>
        </row>
        <row r="44814">
          <cell r="S44814" t="str">
            <v>MILLHILL</v>
          </cell>
          <cell r="AF44814">
            <v>0</v>
          </cell>
          <cell r="AG44814">
            <v>0</v>
          </cell>
          <cell r="AH44814">
            <v>0</v>
          </cell>
          <cell r="AI44814">
            <v>0</v>
          </cell>
          <cell r="AJ44814">
            <v>0</v>
          </cell>
          <cell r="AK44814">
            <v>0</v>
          </cell>
          <cell r="AL44814">
            <v>0</v>
          </cell>
          <cell r="AM44814">
            <v>0</v>
          </cell>
          <cell r="AN44814">
            <v>0</v>
          </cell>
          <cell r="AO44814">
            <v>0</v>
          </cell>
          <cell r="AP44814">
            <v>1</v>
          </cell>
          <cell r="AQ44814">
            <v>1</v>
          </cell>
          <cell r="AR44814" t="b">
            <v>0</v>
          </cell>
          <cell r="AS44814" t="b">
            <v>0</v>
          </cell>
          <cell r="AT44814" t="b">
            <v>0</v>
          </cell>
          <cell r="AU44814" t="b">
            <v>0</v>
          </cell>
          <cell r="AV44814" t="b">
            <v>0</v>
          </cell>
          <cell r="AW44814" t="b">
            <v>0</v>
          </cell>
        </row>
        <row r="44815">
          <cell r="S44815" t="str">
            <v>EAST BALTIMORE MIDWAY</v>
          </cell>
          <cell r="AF44815">
            <v>0</v>
          </cell>
          <cell r="AG44815">
            <v>0</v>
          </cell>
          <cell r="AH44815">
            <v>0</v>
          </cell>
          <cell r="AI44815">
            <v>0</v>
          </cell>
          <cell r="AJ44815">
            <v>0</v>
          </cell>
          <cell r="AK44815">
            <v>0</v>
          </cell>
          <cell r="AL44815">
            <v>0</v>
          </cell>
          <cell r="AM44815">
            <v>0</v>
          </cell>
          <cell r="AN44815">
            <v>1</v>
          </cell>
          <cell r="AO44815">
            <v>1</v>
          </cell>
          <cell r="AP44815">
            <v>1</v>
          </cell>
          <cell r="AQ44815">
            <v>1</v>
          </cell>
          <cell r="AR44815" t="b">
            <v>0</v>
          </cell>
          <cell r="AS44815" t="b">
            <v>0</v>
          </cell>
          <cell r="AT44815" t="b">
            <v>0</v>
          </cell>
          <cell r="AU44815" t="b">
            <v>0</v>
          </cell>
          <cell r="AV44815" t="b">
            <v>0</v>
          </cell>
          <cell r="AW44815" t="b">
            <v>0</v>
          </cell>
        </row>
        <row r="44816">
          <cell r="S44816" t="str">
            <v>ELLWOOD PARK/MONUMENT</v>
          </cell>
          <cell r="AF44816">
            <v>0</v>
          </cell>
          <cell r="AG44816">
            <v>0</v>
          </cell>
          <cell r="AH44816">
            <v>0</v>
          </cell>
          <cell r="AI44816">
            <v>0</v>
          </cell>
          <cell r="AJ44816">
            <v>0</v>
          </cell>
          <cell r="AK44816">
            <v>0</v>
          </cell>
          <cell r="AL44816">
            <v>0</v>
          </cell>
          <cell r="AM44816">
            <v>0</v>
          </cell>
          <cell r="AN44816">
            <v>0</v>
          </cell>
          <cell r="AO44816">
            <v>0</v>
          </cell>
          <cell r="AP44816">
            <v>0</v>
          </cell>
          <cell r="AQ44816">
            <v>1</v>
          </cell>
          <cell r="AR44816" t="b">
            <v>0</v>
          </cell>
          <cell r="AS44816" t="b">
            <v>0</v>
          </cell>
          <cell r="AT44816" t="b">
            <v>0</v>
          </cell>
          <cell r="AU44816" t="b">
            <v>0</v>
          </cell>
          <cell r="AV44816" t="b">
            <v>0</v>
          </cell>
          <cell r="AW44816" t="b">
            <v>0</v>
          </cell>
        </row>
        <row r="44817">
          <cell r="S44817" t="str">
            <v>BROOKLYN</v>
          </cell>
          <cell r="AF44817">
            <v>0</v>
          </cell>
          <cell r="AG44817">
            <v>0</v>
          </cell>
          <cell r="AH44817">
            <v>0</v>
          </cell>
          <cell r="AI44817">
            <v>0</v>
          </cell>
          <cell r="AJ44817">
            <v>0</v>
          </cell>
          <cell r="AK44817">
            <v>0</v>
          </cell>
          <cell r="AL44817">
            <v>0</v>
          </cell>
          <cell r="AM44817">
            <v>0</v>
          </cell>
          <cell r="AN44817">
            <v>0</v>
          </cell>
          <cell r="AO44817">
            <v>0</v>
          </cell>
          <cell r="AP44817">
            <v>0</v>
          </cell>
          <cell r="AQ44817">
            <v>1</v>
          </cell>
          <cell r="AR44817" t="b">
            <v>0</v>
          </cell>
          <cell r="AS44817" t="b">
            <v>0</v>
          </cell>
          <cell r="AT44817" t="b">
            <v>0</v>
          </cell>
          <cell r="AU44817" t="b">
            <v>0</v>
          </cell>
          <cell r="AV44817" t="b">
            <v>0</v>
          </cell>
          <cell r="AW44817" t="b">
            <v>0</v>
          </cell>
        </row>
        <row r="44818">
          <cell r="S44818" t="str">
            <v>BROOKLYN</v>
          </cell>
          <cell r="AF44818">
            <v>0</v>
          </cell>
          <cell r="AG44818">
            <v>0</v>
          </cell>
          <cell r="AH44818">
            <v>0</v>
          </cell>
          <cell r="AI44818">
            <v>0</v>
          </cell>
          <cell r="AJ44818">
            <v>0</v>
          </cell>
          <cell r="AK44818">
            <v>0</v>
          </cell>
          <cell r="AL44818">
            <v>0</v>
          </cell>
          <cell r="AM44818">
            <v>0</v>
          </cell>
          <cell r="AN44818">
            <v>0</v>
          </cell>
          <cell r="AO44818">
            <v>0</v>
          </cell>
          <cell r="AP44818">
            <v>1</v>
          </cell>
          <cell r="AQ44818">
            <v>1</v>
          </cell>
          <cell r="AR44818" t="b">
            <v>0</v>
          </cell>
          <cell r="AS44818" t="b">
            <v>0</v>
          </cell>
          <cell r="AT44818" t="b">
            <v>0</v>
          </cell>
          <cell r="AU44818" t="b">
            <v>0</v>
          </cell>
          <cell r="AV44818" t="b">
            <v>0</v>
          </cell>
          <cell r="AW44818" t="b">
            <v>0</v>
          </cell>
        </row>
        <row r="44819">
          <cell r="S44819" t="str">
            <v>BROOKLYN</v>
          </cell>
          <cell r="AF44819">
            <v>0</v>
          </cell>
          <cell r="AG44819">
            <v>0</v>
          </cell>
          <cell r="AH44819">
            <v>0</v>
          </cell>
          <cell r="AI44819">
            <v>0</v>
          </cell>
          <cell r="AJ44819">
            <v>0</v>
          </cell>
          <cell r="AK44819">
            <v>0</v>
          </cell>
          <cell r="AL44819">
            <v>0</v>
          </cell>
          <cell r="AM44819">
            <v>0</v>
          </cell>
          <cell r="AN44819">
            <v>0</v>
          </cell>
          <cell r="AO44819">
            <v>0</v>
          </cell>
          <cell r="AP44819">
            <v>1</v>
          </cell>
          <cell r="AQ44819">
            <v>1</v>
          </cell>
          <cell r="AR44819" t="b">
            <v>0</v>
          </cell>
          <cell r="AS44819" t="b">
            <v>0</v>
          </cell>
          <cell r="AT44819" t="b">
            <v>0</v>
          </cell>
          <cell r="AU44819" t="b">
            <v>0</v>
          </cell>
          <cell r="AV44819" t="b">
            <v>0</v>
          </cell>
          <cell r="AW44819" t="b">
            <v>0</v>
          </cell>
        </row>
        <row r="44820">
          <cell r="S44820" t="str">
            <v>BROOKLYN</v>
          </cell>
          <cell r="AF44820">
            <v>0</v>
          </cell>
          <cell r="AG44820">
            <v>0</v>
          </cell>
          <cell r="AH44820">
            <v>0</v>
          </cell>
          <cell r="AI44820">
            <v>0</v>
          </cell>
          <cell r="AJ44820">
            <v>0</v>
          </cell>
          <cell r="AK44820">
            <v>0</v>
          </cell>
          <cell r="AL44820">
            <v>0</v>
          </cell>
          <cell r="AM44820">
            <v>0</v>
          </cell>
          <cell r="AN44820">
            <v>0</v>
          </cell>
          <cell r="AO44820">
            <v>0</v>
          </cell>
          <cell r="AP44820">
            <v>1</v>
          </cell>
          <cell r="AQ44820">
            <v>1</v>
          </cell>
          <cell r="AR44820" t="b">
            <v>0</v>
          </cell>
          <cell r="AS44820" t="b">
            <v>0</v>
          </cell>
          <cell r="AT44820" t="b">
            <v>0</v>
          </cell>
          <cell r="AU44820" t="b">
            <v>0</v>
          </cell>
          <cell r="AV44820" t="b">
            <v>0</v>
          </cell>
          <cell r="AW44820" t="b">
            <v>0</v>
          </cell>
        </row>
        <row r="44821">
          <cell r="S44821" t="str">
            <v>FRANKLIN SQUARE</v>
          </cell>
          <cell r="AF44821">
            <v>0</v>
          </cell>
          <cell r="AG44821">
            <v>0</v>
          </cell>
          <cell r="AH44821">
            <v>0</v>
          </cell>
          <cell r="AI44821">
            <v>0</v>
          </cell>
          <cell r="AJ44821">
            <v>0</v>
          </cell>
          <cell r="AK44821">
            <v>0</v>
          </cell>
          <cell r="AL44821">
            <v>0</v>
          </cell>
          <cell r="AM44821">
            <v>0</v>
          </cell>
          <cell r="AN44821">
            <v>0</v>
          </cell>
          <cell r="AO44821">
            <v>0</v>
          </cell>
          <cell r="AP44821">
            <v>1</v>
          </cell>
          <cell r="AQ44821">
            <v>1</v>
          </cell>
          <cell r="AR44821" t="b">
            <v>0</v>
          </cell>
          <cell r="AS44821" t="b">
            <v>0</v>
          </cell>
          <cell r="AT44821" t="b">
            <v>0</v>
          </cell>
          <cell r="AU44821" t="b">
            <v>0</v>
          </cell>
          <cell r="AV44821" t="b">
            <v>0</v>
          </cell>
          <cell r="AW44821" t="b">
            <v>0</v>
          </cell>
        </row>
        <row r="44822">
          <cell r="S44822" t="str">
            <v>POPPLETON</v>
          </cell>
          <cell r="AF44822">
            <v>0</v>
          </cell>
          <cell r="AG44822">
            <v>0</v>
          </cell>
          <cell r="AH44822">
            <v>1</v>
          </cell>
          <cell r="AI44822">
            <v>1</v>
          </cell>
          <cell r="AJ44822">
            <v>1</v>
          </cell>
          <cell r="AK44822">
            <v>1</v>
          </cell>
          <cell r="AL44822">
            <v>1</v>
          </cell>
          <cell r="AM44822">
            <v>1</v>
          </cell>
          <cell r="AN44822">
            <v>1</v>
          </cell>
          <cell r="AO44822">
            <v>1</v>
          </cell>
          <cell r="AP44822">
            <v>1</v>
          </cell>
          <cell r="AQ44822">
            <v>1</v>
          </cell>
          <cell r="AR44822" t="b">
            <v>0</v>
          </cell>
          <cell r="AS44822" t="b">
            <v>0</v>
          </cell>
          <cell r="AT44822" t="b">
            <v>0</v>
          </cell>
          <cell r="AU44822" t="b">
            <v>0</v>
          </cell>
          <cell r="AV44822" t="b">
            <v>0</v>
          </cell>
          <cell r="AW44822" t="b">
            <v>0</v>
          </cell>
        </row>
        <row r="44823">
          <cell r="S44823" t="str">
            <v>PENROSE</v>
          </cell>
          <cell r="AF44823">
            <v>1</v>
          </cell>
          <cell r="AG44823">
            <v>1</v>
          </cell>
          <cell r="AH44823">
            <v>1</v>
          </cell>
          <cell r="AI44823">
            <v>1</v>
          </cell>
          <cell r="AJ44823">
            <v>1</v>
          </cell>
          <cell r="AK44823">
            <v>1</v>
          </cell>
          <cell r="AL44823">
            <v>1</v>
          </cell>
          <cell r="AM44823">
            <v>1</v>
          </cell>
          <cell r="AN44823">
            <v>1</v>
          </cell>
          <cell r="AO44823">
            <v>1</v>
          </cell>
          <cell r="AP44823">
            <v>1</v>
          </cell>
          <cell r="AQ44823">
            <v>1</v>
          </cell>
          <cell r="AR44823" t="b">
            <v>0</v>
          </cell>
          <cell r="AS44823" t="b">
            <v>0</v>
          </cell>
          <cell r="AT44823" t="b">
            <v>0</v>
          </cell>
          <cell r="AU44823" t="b">
            <v>0</v>
          </cell>
          <cell r="AV44823" t="b">
            <v>0</v>
          </cell>
          <cell r="AW44823" t="b">
            <v>0</v>
          </cell>
        </row>
        <row r="44824">
          <cell r="S44824" t="str">
            <v>FRANKLIN SQUARE</v>
          </cell>
          <cell r="AF44824">
            <v>1</v>
          </cell>
          <cell r="AG44824">
            <v>1</v>
          </cell>
          <cell r="AH44824">
            <v>1</v>
          </cell>
          <cell r="AI44824">
            <v>1</v>
          </cell>
          <cell r="AJ44824">
            <v>1</v>
          </cell>
          <cell r="AK44824">
            <v>1</v>
          </cell>
          <cell r="AL44824">
            <v>1</v>
          </cell>
          <cell r="AM44824">
            <v>1</v>
          </cell>
          <cell r="AN44824">
            <v>1</v>
          </cell>
          <cell r="AO44824">
            <v>1</v>
          </cell>
          <cell r="AP44824">
            <v>1</v>
          </cell>
          <cell r="AQ44824">
            <v>1</v>
          </cell>
          <cell r="AR44824" t="b">
            <v>0</v>
          </cell>
          <cell r="AS44824" t="b">
            <v>0</v>
          </cell>
          <cell r="AT44824" t="b">
            <v>0</v>
          </cell>
          <cell r="AU44824" t="b">
            <v>0</v>
          </cell>
          <cell r="AV44824" t="b">
            <v>0</v>
          </cell>
          <cell r="AW44824" t="b">
            <v>0</v>
          </cell>
        </row>
        <row r="44825">
          <cell r="S44825" t="str">
            <v>OLIVER</v>
          </cell>
          <cell r="AF44825">
            <v>0</v>
          </cell>
          <cell r="AG44825">
            <v>0</v>
          </cell>
          <cell r="AH44825">
            <v>0</v>
          </cell>
          <cell r="AI44825">
            <v>0</v>
          </cell>
          <cell r="AJ44825">
            <v>0</v>
          </cell>
          <cell r="AK44825">
            <v>0</v>
          </cell>
          <cell r="AL44825">
            <v>0</v>
          </cell>
          <cell r="AM44825">
            <v>0</v>
          </cell>
          <cell r="AN44825">
            <v>0</v>
          </cell>
          <cell r="AO44825">
            <v>0</v>
          </cell>
          <cell r="AP44825">
            <v>1</v>
          </cell>
          <cell r="AQ44825">
            <v>1</v>
          </cell>
          <cell r="AR44825" t="b">
            <v>0</v>
          </cell>
          <cell r="AS44825" t="b">
            <v>0</v>
          </cell>
          <cell r="AT44825" t="b">
            <v>0</v>
          </cell>
          <cell r="AU44825" t="b">
            <v>0</v>
          </cell>
          <cell r="AV44825" t="b">
            <v>0</v>
          </cell>
          <cell r="AW44825" t="b">
            <v>0</v>
          </cell>
        </row>
        <row r="44826">
          <cell r="S44826" t="str">
            <v>ELLWOOD PARK/MONUMENT</v>
          </cell>
          <cell r="AF44826">
            <v>0</v>
          </cell>
          <cell r="AG44826">
            <v>0</v>
          </cell>
          <cell r="AH44826">
            <v>0</v>
          </cell>
          <cell r="AI44826">
            <v>0</v>
          </cell>
          <cell r="AJ44826">
            <v>0</v>
          </cell>
          <cell r="AK44826">
            <v>0</v>
          </cell>
          <cell r="AL44826">
            <v>0</v>
          </cell>
          <cell r="AM44826">
            <v>0</v>
          </cell>
          <cell r="AN44826">
            <v>0</v>
          </cell>
          <cell r="AO44826">
            <v>0</v>
          </cell>
          <cell r="AP44826">
            <v>1</v>
          </cell>
          <cell r="AQ44826">
            <v>1</v>
          </cell>
          <cell r="AR44826" t="b">
            <v>0</v>
          </cell>
          <cell r="AS44826" t="b">
            <v>0</v>
          </cell>
          <cell r="AT44826" t="b">
            <v>0</v>
          </cell>
          <cell r="AU44826" t="b">
            <v>0</v>
          </cell>
          <cell r="AV44826" t="b">
            <v>0</v>
          </cell>
          <cell r="AW44826" t="b">
            <v>0</v>
          </cell>
        </row>
        <row r="44827">
          <cell r="S44827" t="str">
            <v>MOSHER</v>
          </cell>
          <cell r="AF44827">
            <v>0</v>
          </cell>
          <cell r="AG44827">
            <v>0</v>
          </cell>
          <cell r="AH44827">
            <v>0</v>
          </cell>
          <cell r="AI44827">
            <v>0</v>
          </cell>
          <cell r="AJ44827">
            <v>0</v>
          </cell>
          <cell r="AK44827">
            <v>0</v>
          </cell>
          <cell r="AL44827">
            <v>0</v>
          </cell>
          <cell r="AM44827">
            <v>0</v>
          </cell>
          <cell r="AN44827">
            <v>1</v>
          </cell>
          <cell r="AO44827">
            <v>1</v>
          </cell>
          <cell r="AP44827">
            <v>1</v>
          </cell>
          <cell r="AQ44827">
            <v>1</v>
          </cell>
          <cell r="AR44827" t="b">
            <v>0</v>
          </cell>
          <cell r="AS44827" t="b">
            <v>0</v>
          </cell>
          <cell r="AT44827" t="b">
            <v>0</v>
          </cell>
          <cell r="AU44827" t="b">
            <v>0</v>
          </cell>
          <cell r="AV44827" t="b">
            <v>0</v>
          </cell>
          <cell r="AW44827" t="b">
            <v>0</v>
          </cell>
        </row>
        <row r="44828">
          <cell r="S44828" t="str">
            <v>ROSEMONT</v>
          </cell>
          <cell r="AF44828">
            <v>0</v>
          </cell>
          <cell r="AG44828">
            <v>0</v>
          </cell>
          <cell r="AH44828">
            <v>0</v>
          </cell>
          <cell r="AI44828">
            <v>0</v>
          </cell>
          <cell r="AJ44828">
            <v>0</v>
          </cell>
          <cell r="AK44828">
            <v>0</v>
          </cell>
          <cell r="AL44828">
            <v>0</v>
          </cell>
          <cell r="AM44828">
            <v>0</v>
          </cell>
          <cell r="AN44828">
            <v>1</v>
          </cell>
          <cell r="AO44828">
            <v>1</v>
          </cell>
          <cell r="AP44828">
            <v>1</v>
          </cell>
          <cell r="AQ44828">
            <v>1</v>
          </cell>
          <cell r="AR44828" t="b">
            <v>0</v>
          </cell>
          <cell r="AS44828" t="b">
            <v>0</v>
          </cell>
          <cell r="AT44828" t="b">
            <v>0</v>
          </cell>
          <cell r="AU44828" t="b">
            <v>0</v>
          </cell>
          <cell r="AV44828" t="b">
            <v>0</v>
          </cell>
          <cell r="AW44828" t="b">
            <v>0</v>
          </cell>
        </row>
        <row r="44829">
          <cell r="S44829" t="str">
            <v>FRANKLINTOWN ROAD</v>
          </cell>
          <cell r="AF44829">
            <v>0</v>
          </cell>
          <cell r="AG44829">
            <v>0</v>
          </cell>
          <cell r="AH44829">
            <v>0</v>
          </cell>
          <cell r="AI44829">
            <v>0</v>
          </cell>
          <cell r="AJ44829">
            <v>0</v>
          </cell>
          <cell r="AK44829">
            <v>0</v>
          </cell>
          <cell r="AL44829">
            <v>0</v>
          </cell>
          <cell r="AM44829">
            <v>0</v>
          </cell>
          <cell r="AN44829">
            <v>1</v>
          </cell>
          <cell r="AO44829">
            <v>1</v>
          </cell>
          <cell r="AP44829">
            <v>1</v>
          </cell>
          <cell r="AQ44829">
            <v>1</v>
          </cell>
          <cell r="AR44829" t="b">
            <v>0</v>
          </cell>
          <cell r="AS44829" t="b">
            <v>0</v>
          </cell>
          <cell r="AT44829" t="b">
            <v>0</v>
          </cell>
          <cell r="AU44829" t="b">
            <v>0</v>
          </cell>
          <cell r="AV44829" t="b">
            <v>0</v>
          </cell>
          <cell r="AW44829" t="b">
            <v>0</v>
          </cell>
        </row>
        <row r="44830">
          <cell r="S44830" t="str">
            <v>MOUNT HOLLY</v>
          </cell>
          <cell r="AF44830">
            <v>0</v>
          </cell>
          <cell r="AG44830">
            <v>0</v>
          </cell>
          <cell r="AH44830">
            <v>0</v>
          </cell>
          <cell r="AI44830">
            <v>0</v>
          </cell>
          <cell r="AJ44830">
            <v>0</v>
          </cell>
          <cell r="AK44830">
            <v>0</v>
          </cell>
          <cell r="AL44830">
            <v>0</v>
          </cell>
          <cell r="AM44830">
            <v>0</v>
          </cell>
          <cell r="AN44830">
            <v>0</v>
          </cell>
          <cell r="AO44830">
            <v>0</v>
          </cell>
          <cell r="AP44830">
            <v>0</v>
          </cell>
          <cell r="AQ44830">
            <v>1</v>
          </cell>
          <cell r="AR44830" t="b">
            <v>0</v>
          </cell>
          <cell r="AS44830" t="b">
            <v>0</v>
          </cell>
          <cell r="AT44830" t="b">
            <v>0</v>
          </cell>
          <cell r="AU44830" t="b">
            <v>0</v>
          </cell>
          <cell r="AV44830" t="b">
            <v>0</v>
          </cell>
          <cell r="AW44830" t="b">
            <v>0</v>
          </cell>
        </row>
        <row r="44831">
          <cell r="S44831" t="str">
            <v>WALBROOK</v>
          </cell>
          <cell r="AF44831">
            <v>0</v>
          </cell>
          <cell r="AG44831">
            <v>0</v>
          </cell>
          <cell r="AH44831">
            <v>0</v>
          </cell>
          <cell r="AI44831">
            <v>0</v>
          </cell>
          <cell r="AJ44831">
            <v>0</v>
          </cell>
          <cell r="AK44831">
            <v>0</v>
          </cell>
          <cell r="AL44831">
            <v>0</v>
          </cell>
          <cell r="AM44831">
            <v>0</v>
          </cell>
          <cell r="AN44831">
            <v>1</v>
          </cell>
          <cell r="AO44831">
            <v>1</v>
          </cell>
          <cell r="AP44831">
            <v>1</v>
          </cell>
          <cell r="AQ44831">
            <v>1</v>
          </cell>
          <cell r="AR44831" t="b">
            <v>0</v>
          </cell>
          <cell r="AS44831" t="b">
            <v>0</v>
          </cell>
          <cell r="AT44831" t="b">
            <v>0</v>
          </cell>
          <cell r="AU44831" t="b">
            <v>0</v>
          </cell>
          <cell r="AV44831" t="b">
            <v>0</v>
          </cell>
          <cell r="AW44831" t="b">
            <v>0</v>
          </cell>
        </row>
        <row r="44832">
          <cell r="S44832" t="str">
            <v>WALBROOK</v>
          </cell>
          <cell r="AF44832">
            <v>1</v>
          </cell>
          <cell r="AG44832">
            <v>1</v>
          </cell>
          <cell r="AH44832">
            <v>1</v>
          </cell>
          <cell r="AI44832">
            <v>1</v>
          </cell>
          <cell r="AJ44832">
            <v>1</v>
          </cell>
          <cell r="AK44832">
            <v>1</v>
          </cell>
          <cell r="AL44832">
            <v>1</v>
          </cell>
          <cell r="AM44832">
            <v>1</v>
          </cell>
          <cell r="AN44832">
            <v>1</v>
          </cell>
          <cell r="AO44832">
            <v>1</v>
          </cell>
          <cell r="AP44832">
            <v>1</v>
          </cell>
          <cell r="AQ44832">
            <v>1</v>
          </cell>
          <cell r="AR44832" t="b">
            <v>0</v>
          </cell>
          <cell r="AS44832" t="b">
            <v>0</v>
          </cell>
          <cell r="AT44832" t="b">
            <v>0</v>
          </cell>
          <cell r="AU44832" t="b">
            <v>0</v>
          </cell>
          <cell r="AV44832" t="b">
            <v>0</v>
          </cell>
          <cell r="AW44832" t="b">
            <v>0</v>
          </cell>
        </row>
        <row r="44833">
          <cell r="S44833" t="str">
            <v>PARK CIRCLE</v>
          </cell>
          <cell r="AF44833">
            <v>1</v>
          </cell>
          <cell r="AG44833">
            <v>1</v>
          </cell>
          <cell r="AH44833">
            <v>1</v>
          </cell>
          <cell r="AI44833">
            <v>1</v>
          </cell>
          <cell r="AJ44833">
            <v>1</v>
          </cell>
          <cell r="AK44833">
            <v>1</v>
          </cell>
          <cell r="AL44833">
            <v>1</v>
          </cell>
          <cell r="AM44833">
            <v>1</v>
          </cell>
          <cell r="AN44833">
            <v>1</v>
          </cell>
          <cell r="AO44833">
            <v>1</v>
          </cell>
          <cell r="AP44833">
            <v>1</v>
          </cell>
          <cell r="AQ44833">
            <v>1</v>
          </cell>
          <cell r="AR44833" t="b">
            <v>0</v>
          </cell>
          <cell r="AS44833" t="b">
            <v>0</v>
          </cell>
          <cell r="AT44833" t="b">
            <v>0</v>
          </cell>
          <cell r="AU44833" t="b">
            <v>0</v>
          </cell>
          <cell r="AV44833" t="b">
            <v>0</v>
          </cell>
          <cell r="AW44833" t="b">
            <v>0</v>
          </cell>
        </row>
        <row r="44834">
          <cell r="S44834" t="str">
            <v>PARK CIRCLE</v>
          </cell>
          <cell r="AF44834">
            <v>0</v>
          </cell>
          <cell r="AG44834">
            <v>0</v>
          </cell>
          <cell r="AH44834">
            <v>0</v>
          </cell>
          <cell r="AI44834">
            <v>0</v>
          </cell>
          <cell r="AJ44834">
            <v>0</v>
          </cell>
          <cell r="AK44834">
            <v>0</v>
          </cell>
          <cell r="AL44834">
            <v>0</v>
          </cell>
          <cell r="AM44834">
            <v>0</v>
          </cell>
          <cell r="AN44834">
            <v>1</v>
          </cell>
          <cell r="AO44834">
            <v>1</v>
          </cell>
          <cell r="AP44834">
            <v>1</v>
          </cell>
          <cell r="AQ44834">
            <v>1</v>
          </cell>
          <cell r="AR44834" t="b">
            <v>0</v>
          </cell>
          <cell r="AS44834" t="b">
            <v>0</v>
          </cell>
          <cell r="AT44834" t="b">
            <v>0</v>
          </cell>
          <cell r="AU44834" t="b">
            <v>0</v>
          </cell>
          <cell r="AV44834" t="b">
            <v>0</v>
          </cell>
          <cell r="AW44834" t="b">
            <v>0</v>
          </cell>
        </row>
        <row r="44835">
          <cell r="S44835" t="str">
            <v>BARCLAY</v>
          </cell>
          <cell r="AF44835">
            <v>0</v>
          </cell>
          <cell r="AG44835">
            <v>0</v>
          </cell>
          <cell r="AH44835">
            <v>0</v>
          </cell>
          <cell r="AI44835">
            <v>0</v>
          </cell>
          <cell r="AJ44835">
            <v>0</v>
          </cell>
          <cell r="AK44835">
            <v>0</v>
          </cell>
          <cell r="AL44835">
            <v>0</v>
          </cell>
          <cell r="AM44835">
            <v>0</v>
          </cell>
          <cell r="AN44835">
            <v>0</v>
          </cell>
          <cell r="AO44835">
            <v>0</v>
          </cell>
          <cell r="AP44835">
            <v>0</v>
          </cell>
          <cell r="AQ44835">
            <v>1</v>
          </cell>
          <cell r="AR44835" t="b">
            <v>0</v>
          </cell>
          <cell r="AS44835" t="b">
            <v>0</v>
          </cell>
          <cell r="AT44835" t="b">
            <v>0</v>
          </cell>
          <cell r="AU44835" t="b">
            <v>0</v>
          </cell>
          <cell r="AV44835" t="b">
            <v>0</v>
          </cell>
          <cell r="AW44835" t="b">
            <v>0</v>
          </cell>
        </row>
        <row r="44836">
          <cell r="S44836" t="str">
            <v>EAST BALTIMORE MIDWAY</v>
          </cell>
          <cell r="AF44836">
            <v>1</v>
          </cell>
          <cell r="AG44836">
            <v>1</v>
          </cell>
          <cell r="AH44836">
            <v>1</v>
          </cell>
          <cell r="AI44836">
            <v>1</v>
          </cell>
          <cell r="AJ44836">
            <v>1</v>
          </cell>
          <cell r="AK44836">
            <v>1</v>
          </cell>
          <cell r="AL44836">
            <v>1</v>
          </cell>
          <cell r="AM44836">
            <v>1</v>
          </cell>
          <cell r="AN44836">
            <v>1</v>
          </cell>
          <cell r="AO44836">
            <v>1</v>
          </cell>
          <cell r="AP44836">
            <v>1</v>
          </cell>
          <cell r="AQ44836">
            <v>1</v>
          </cell>
          <cell r="AR44836" t="b">
            <v>0</v>
          </cell>
          <cell r="AS44836" t="b">
            <v>0</v>
          </cell>
          <cell r="AT44836" t="b">
            <v>0</v>
          </cell>
          <cell r="AU44836" t="b">
            <v>0</v>
          </cell>
          <cell r="AV44836" t="b">
            <v>0</v>
          </cell>
          <cell r="AW44836" t="b">
            <v>0</v>
          </cell>
        </row>
        <row r="44837">
          <cell r="S44837" t="str">
            <v>CROSS COUNTRY</v>
          </cell>
          <cell r="AF44837">
            <v>0</v>
          </cell>
          <cell r="AG44837">
            <v>0</v>
          </cell>
          <cell r="AH44837">
            <v>0</v>
          </cell>
          <cell r="AI44837">
            <v>0</v>
          </cell>
          <cell r="AJ44837">
            <v>0</v>
          </cell>
          <cell r="AK44837">
            <v>0</v>
          </cell>
          <cell r="AL44837">
            <v>0</v>
          </cell>
          <cell r="AM44837">
            <v>0</v>
          </cell>
          <cell r="AN44837">
            <v>0</v>
          </cell>
          <cell r="AO44837">
            <v>0</v>
          </cell>
          <cell r="AP44837">
            <v>0</v>
          </cell>
          <cell r="AQ44837">
            <v>1</v>
          </cell>
          <cell r="AR44837" t="b">
            <v>0</v>
          </cell>
          <cell r="AS44837" t="b">
            <v>0</v>
          </cell>
          <cell r="AT44837" t="b">
            <v>0</v>
          </cell>
          <cell r="AU44837" t="b">
            <v>0</v>
          </cell>
          <cell r="AV44837" t="b">
            <v>0</v>
          </cell>
          <cell r="AW44837" t="b">
            <v>0</v>
          </cell>
        </row>
        <row r="44838">
          <cell r="S44838" t="str">
            <v>CROSS COUNTRY</v>
          </cell>
          <cell r="AF44838">
            <v>0</v>
          </cell>
          <cell r="AG44838">
            <v>0</v>
          </cell>
          <cell r="AH44838">
            <v>0</v>
          </cell>
          <cell r="AI44838">
            <v>0</v>
          </cell>
          <cell r="AJ44838">
            <v>0</v>
          </cell>
          <cell r="AK44838">
            <v>0</v>
          </cell>
          <cell r="AL44838">
            <v>0</v>
          </cell>
          <cell r="AM44838">
            <v>0</v>
          </cell>
          <cell r="AN44838">
            <v>0</v>
          </cell>
          <cell r="AO44838">
            <v>0</v>
          </cell>
          <cell r="AP44838">
            <v>0</v>
          </cell>
          <cell r="AQ44838">
            <v>1</v>
          </cell>
          <cell r="AR44838" t="b">
            <v>0</v>
          </cell>
          <cell r="AS44838" t="b">
            <v>0</v>
          </cell>
          <cell r="AT44838" t="b">
            <v>0</v>
          </cell>
          <cell r="AU44838" t="b">
            <v>0</v>
          </cell>
          <cell r="AV44838" t="b">
            <v>0</v>
          </cell>
          <cell r="AW44838" t="b">
            <v>0</v>
          </cell>
        </row>
        <row r="44839">
          <cell r="S44839" t="str">
            <v>CROSS COUNTRY</v>
          </cell>
          <cell r="AF44839">
            <v>0</v>
          </cell>
          <cell r="AG44839">
            <v>0</v>
          </cell>
          <cell r="AH44839">
            <v>0</v>
          </cell>
          <cell r="AI44839">
            <v>0</v>
          </cell>
          <cell r="AJ44839">
            <v>0</v>
          </cell>
          <cell r="AK44839">
            <v>1</v>
          </cell>
          <cell r="AL44839">
            <v>1</v>
          </cell>
          <cell r="AM44839">
            <v>1</v>
          </cell>
          <cell r="AN44839">
            <v>1</v>
          </cell>
          <cell r="AO44839">
            <v>1</v>
          </cell>
          <cell r="AP44839">
            <v>1</v>
          </cell>
          <cell r="AQ44839">
            <v>1</v>
          </cell>
          <cell r="AR44839" t="b">
            <v>0</v>
          </cell>
          <cell r="AS44839" t="b">
            <v>0</v>
          </cell>
          <cell r="AT44839" t="b">
            <v>0</v>
          </cell>
          <cell r="AU44839" t="b">
            <v>0</v>
          </cell>
          <cell r="AV44839" t="b">
            <v>0</v>
          </cell>
          <cell r="AW44839" t="b">
            <v>0</v>
          </cell>
        </row>
        <row r="44840">
          <cell r="S44840" t="str">
            <v>MOUNT WASHINGTON</v>
          </cell>
          <cell r="AF44840">
            <v>0</v>
          </cell>
          <cell r="AG44840">
            <v>0</v>
          </cell>
          <cell r="AH44840">
            <v>1</v>
          </cell>
          <cell r="AI44840">
            <v>1</v>
          </cell>
          <cell r="AJ44840">
            <v>1</v>
          </cell>
          <cell r="AK44840">
            <v>1</v>
          </cell>
          <cell r="AL44840">
            <v>1</v>
          </cell>
          <cell r="AM44840">
            <v>1</v>
          </cell>
          <cell r="AN44840">
            <v>1</v>
          </cell>
          <cell r="AO44840">
            <v>1</v>
          </cell>
          <cell r="AP44840">
            <v>1</v>
          </cell>
          <cell r="AQ44840">
            <v>1</v>
          </cell>
          <cell r="AR44840" t="b">
            <v>0</v>
          </cell>
          <cell r="AS44840" t="b">
            <v>0</v>
          </cell>
          <cell r="AT44840" t="b">
            <v>0</v>
          </cell>
          <cell r="AU44840" t="b">
            <v>0</v>
          </cell>
          <cell r="AV44840" t="b">
            <v>0</v>
          </cell>
          <cell r="AW44840" t="b">
            <v>0</v>
          </cell>
        </row>
        <row r="44841">
          <cell r="S44841" t="str">
            <v>FRANKFORD</v>
          </cell>
          <cell r="AF44841">
            <v>0</v>
          </cell>
          <cell r="AG44841">
            <v>0</v>
          </cell>
          <cell r="AH44841">
            <v>0</v>
          </cell>
          <cell r="AI44841">
            <v>0</v>
          </cell>
          <cell r="AJ44841">
            <v>0</v>
          </cell>
          <cell r="AK44841">
            <v>0</v>
          </cell>
          <cell r="AL44841">
            <v>0</v>
          </cell>
          <cell r="AM44841">
            <v>0</v>
          </cell>
          <cell r="AN44841">
            <v>0</v>
          </cell>
          <cell r="AO44841">
            <v>0</v>
          </cell>
          <cell r="AP44841">
            <v>0</v>
          </cell>
          <cell r="AQ44841">
            <v>1</v>
          </cell>
          <cell r="AR44841" t="b">
            <v>0</v>
          </cell>
          <cell r="AS44841" t="b">
            <v>0</v>
          </cell>
          <cell r="AT44841" t="b">
            <v>0</v>
          </cell>
          <cell r="AU44841" t="b">
            <v>0</v>
          </cell>
          <cell r="AV44841" t="b">
            <v>0</v>
          </cell>
          <cell r="AW44841" t="b">
            <v>0</v>
          </cell>
        </row>
        <row r="44842">
          <cell r="S44842" t="str">
            <v>PARKSIDE</v>
          </cell>
          <cell r="AF44842">
            <v>0</v>
          </cell>
          <cell r="AG44842">
            <v>0</v>
          </cell>
          <cell r="AH44842">
            <v>0</v>
          </cell>
          <cell r="AI44842">
            <v>0</v>
          </cell>
          <cell r="AJ44842">
            <v>0</v>
          </cell>
          <cell r="AK44842">
            <v>0</v>
          </cell>
          <cell r="AL44842">
            <v>0</v>
          </cell>
          <cell r="AM44842">
            <v>0</v>
          </cell>
          <cell r="AN44842">
            <v>0</v>
          </cell>
          <cell r="AO44842">
            <v>0</v>
          </cell>
          <cell r="AP44842">
            <v>0</v>
          </cell>
          <cell r="AQ44842">
            <v>1</v>
          </cell>
          <cell r="AR44842" t="b">
            <v>0</v>
          </cell>
          <cell r="AS44842" t="b">
            <v>0</v>
          </cell>
          <cell r="AT44842" t="b">
            <v>0</v>
          </cell>
          <cell r="AU44842" t="b">
            <v>0</v>
          </cell>
          <cell r="AV44842" t="b">
            <v>0</v>
          </cell>
          <cell r="AW44842" t="b">
            <v>0</v>
          </cell>
        </row>
        <row r="44843">
          <cell r="S44843" t="str">
            <v>BALTIMORE HIGHLANDS</v>
          </cell>
          <cell r="AF44843">
            <v>0</v>
          </cell>
          <cell r="AG44843">
            <v>0</v>
          </cell>
          <cell r="AH44843">
            <v>0</v>
          </cell>
          <cell r="AI44843">
            <v>0</v>
          </cell>
          <cell r="AJ44843">
            <v>0</v>
          </cell>
          <cell r="AK44843">
            <v>0</v>
          </cell>
          <cell r="AL44843">
            <v>0</v>
          </cell>
          <cell r="AM44843">
            <v>0</v>
          </cell>
          <cell r="AN44843">
            <v>0</v>
          </cell>
          <cell r="AO44843">
            <v>1</v>
          </cell>
          <cell r="AP44843">
            <v>1</v>
          </cell>
          <cell r="AQ44843">
            <v>1</v>
          </cell>
          <cell r="AR44843" t="b">
            <v>0</v>
          </cell>
          <cell r="AS44843" t="b">
            <v>0</v>
          </cell>
          <cell r="AT44843" t="b">
            <v>0</v>
          </cell>
          <cell r="AU44843" t="b">
            <v>0</v>
          </cell>
          <cell r="AV44843" t="b">
            <v>0</v>
          </cell>
          <cell r="AW44843" t="b">
            <v>0</v>
          </cell>
        </row>
        <row r="44844">
          <cell r="S44844" t="str">
            <v>BROOKLYN</v>
          </cell>
          <cell r="AF44844">
            <v>0</v>
          </cell>
          <cell r="AG44844">
            <v>0</v>
          </cell>
          <cell r="AH44844">
            <v>0</v>
          </cell>
          <cell r="AI44844">
            <v>0</v>
          </cell>
          <cell r="AJ44844">
            <v>0</v>
          </cell>
          <cell r="AK44844">
            <v>0</v>
          </cell>
          <cell r="AL44844">
            <v>0</v>
          </cell>
          <cell r="AM44844">
            <v>0</v>
          </cell>
          <cell r="AN44844">
            <v>0</v>
          </cell>
          <cell r="AO44844">
            <v>0</v>
          </cell>
          <cell r="AP44844">
            <v>0</v>
          </cell>
          <cell r="AQ44844">
            <v>1</v>
          </cell>
          <cell r="AR44844" t="b">
            <v>0</v>
          </cell>
          <cell r="AS44844" t="b">
            <v>0</v>
          </cell>
          <cell r="AT44844" t="b">
            <v>0</v>
          </cell>
          <cell r="AU44844" t="b">
            <v>0</v>
          </cell>
          <cell r="AV44844" t="b">
            <v>0</v>
          </cell>
          <cell r="AW44844" t="b">
            <v>0</v>
          </cell>
        </row>
        <row r="44845">
          <cell r="S44845" t="str">
            <v>SANDTOWN-WINCHESTER</v>
          </cell>
          <cell r="AF44845">
            <v>0</v>
          </cell>
          <cell r="AG44845">
            <v>0</v>
          </cell>
          <cell r="AH44845">
            <v>0</v>
          </cell>
          <cell r="AI44845">
            <v>0</v>
          </cell>
          <cell r="AJ44845">
            <v>0</v>
          </cell>
          <cell r="AK44845">
            <v>0</v>
          </cell>
          <cell r="AL44845">
            <v>0</v>
          </cell>
          <cell r="AM44845">
            <v>0</v>
          </cell>
          <cell r="AN44845">
            <v>1</v>
          </cell>
          <cell r="AO44845">
            <v>1</v>
          </cell>
          <cell r="AP44845">
            <v>1</v>
          </cell>
          <cell r="AQ44845">
            <v>1</v>
          </cell>
          <cell r="AR44845" t="b">
            <v>0</v>
          </cell>
          <cell r="AS44845" t="b">
            <v>0</v>
          </cell>
          <cell r="AT44845" t="b">
            <v>0</v>
          </cell>
          <cell r="AU44845" t="b">
            <v>0</v>
          </cell>
          <cell r="AV44845" t="b">
            <v>0</v>
          </cell>
          <cell r="AW44845" t="b">
            <v>0</v>
          </cell>
        </row>
        <row r="44846">
          <cell r="S44846" t="str">
            <v>OLIVER</v>
          </cell>
          <cell r="AF44846">
            <v>0</v>
          </cell>
          <cell r="AG44846">
            <v>0</v>
          </cell>
          <cell r="AH44846">
            <v>0</v>
          </cell>
          <cell r="AI44846">
            <v>0</v>
          </cell>
          <cell r="AJ44846">
            <v>0</v>
          </cell>
          <cell r="AK44846">
            <v>0</v>
          </cell>
          <cell r="AL44846">
            <v>0</v>
          </cell>
          <cell r="AM44846">
            <v>0</v>
          </cell>
          <cell r="AN44846">
            <v>0</v>
          </cell>
          <cell r="AO44846">
            <v>0</v>
          </cell>
          <cell r="AP44846">
            <v>0</v>
          </cell>
          <cell r="AQ44846">
            <v>1</v>
          </cell>
          <cell r="AR44846" t="b">
            <v>0</v>
          </cell>
          <cell r="AS44846" t="b">
            <v>0</v>
          </cell>
          <cell r="AT44846" t="b">
            <v>0</v>
          </cell>
          <cell r="AU44846" t="b">
            <v>0</v>
          </cell>
          <cell r="AV44846" t="b">
            <v>0</v>
          </cell>
          <cell r="AW44846" t="b">
            <v>0</v>
          </cell>
        </row>
        <row r="44847">
          <cell r="S44847" t="str">
            <v>SAINT JOSEPHS</v>
          </cell>
          <cell r="AF44847">
            <v>0</v>
          </cell>
          <cell r="AG44847">
            <v>0</v>
          </cell>
          <cell r="AH44847">
            <v>0</v>
          </cell>
          <cell r="AI44847">
            <v>0</v>
          </cell>
          <cell r="AJ44847">
            <v>0</v>
          </cell>
          <cell r="AK44847">
            <v>0</v>
          </cell>
          <cell r="AL44847">
            <v>0</v>
          </cell>
          <cell r="AM44847">
            <v>0</v>
          </cell>
          <cell r="AN44847">
            <v>0</v>
          </cell>
          <cell r="AO44847">
            <v>0</v>
          </cell>
          <cell r="AP44847">
            <v>0</v>
          </cell>
          <cell r="AQ44847">
            <v>0</v>
          </cell>
          <cell r="AR44847" t="b">
            <v>0</v>
          </cell>
          <cell r="AS44847" t="b">
            <v>0</v>
          </cell>
          <cell r="AT44847" t="b">
            <v>0</v>
          </cell>
          <cell r="AU44847" t="b">
            <v>0</v>
          </cell>
          <cell r="AV44847" t="b">
            <v>0</v>
          </cell>
          <cell r="AW44847" t="b">
            <v>0</v>
          </cell>
        </row>
        <row r="44848">
          <cell r="S44848" t="str">
            <v>SAINT JOSEPHS</v>
          </cell>
          <cell r="AF44848">
            <v>0</v>
          </cell>
          <cell r="AG44848">
            <v>0</v>
          </cell>
          <cell r="AH44848">
            <v>0</v>
          </cell>
          <cell r="AI44848">
            <v>0</v>
          </cell>
          <cell r="AJ44848">
            <v>0</v>
          </cell>
          <cell r="AK44848">
            <v>0</v>
          </cell>
          <cell r="AL44848">
            <v>0</v>
          </cell>
          <cell r="AM44848">
            <v>0</v>
          </cell>
          <cell r="AN44848">
            <v>0</v>
          </cell>
          <cell r="AO44848">
            <v>0</v>
          </cell>
          <cell r="AP44848">
            <v>0</v>
          </cell>
          <cell r="AQ44848">
            <v>1</v>
          </cell>
          <cell r="AR44848" t="b">
            <v>0</v>
          </cell>
          <cell r="AS44848" t="b">
            <v>0</v>
          </cell>
          <cell r="AT44848" t="b">
            <v>0</v>
          </cell>
          <cell r="AU44848" t="b">
            <v>0</v>
          </cell>
          <cell r="AV44848" t="b">
            <v>0</v>
          </cell>
          <cell r="AW44848" t="b">
            <v>0</v>
          </cell>
        </row>
        <row r="44849">
          <cell r="S44849" t="str">
            <v>MOSHER</v>
          </cell>
          <cell r="AF44849">
            <v>0</v>
          </cell>
          <cell r="AG44849">
            <v>0</v>
          </cell>
          <cell r="AH44849">
            <v>0</v>
          </cell>
          <cell r="AI44849">
            <v>0</v>
          </cell>
          <cell r="AJ44849">
            <v>0</v>
          </cell>
          <cell r="AK44849">
            <v>0</v>
          </cell>
          <cell r="AL44849">
            <v>0</v>
          </cell>
          <cell r="AM44849">
            <v>0</v>
          </cell>
          <cell r="AN44849">
            <v>0</v>
          </cell>
          <cell r="AO44849">
            <v>1</v>
          </cell>
          <cell r="AP44849">
            <v>1</v>
          </cell>
          <cell r="AQ44849">
            <v>1</v>
          </cell>
          <cell r="AR44849" t="b">
            <v>0</v>
          </cell>
          <cell r="AS44849" t="b">
            <v>0</v>
          </cell>
          <cell r="AT44849" t="b">
            <v>0</v>
          </cell>
          <cell r="AU44849" t="b">
            <v>0</v>
          </cell>
          <cell r="AV44849" t="b">
            <v>0</v>
          </cell>
          <cell r="AW44849" t="b">
            <v>0</v>
          </cell>
        </row>
        <row r="44850">
          <cell r="S44850" t="str">
            <v>FRANKLINTOWN ROAD</v>
          </cell>
          <cell r="AF44850">
            <v>0</v>
          </cell>
          <cell r="AG44850">
            <v>0</v>
          </cell>
          <cell r="AH44850">
            <v>0</v>
          </cell>
          <cell r="AI44850">
            <v>0</v>
          </cell>
          <cell r="AJ44850">
            <v>0</v>
          </cell>
          <cell r="AK44850">
            <v>0</v>
          </cell>
          <cell r="AL44850">
            <v>0</v>
          </cell>
          <cell r="AM44850">
            <v>0</v>
          </cell>
          <cell r="AN44850">
            <v>1</v>
          </cell>
          <cell r="AO44850">
            <v>1</v>
          </cell>
          <cell r="AP44850">
            <v>1</v>
          </cell>
          <cell r="AQ44850">
            <v>1</v>
          </cell>
          <cell r="AR44850" t="b">
            <v>0</v>
          </cell>
          <cell r="AS44850" t="b">
            <v>0</v>
          </cell>
          <cell r="AT44850" t="b">
            <v>0</v>
          </cell>
          <cell r="AU44850" t="b">
            <v>0</v>
          </cell>
          <cell r="AV44850" t="b">
            <v>0</v>
          </cell>
          <cell r="AW44850" t="b">
            <v>0</v>
          </cell>
        </row>
        <row r="44851">
          <cell r="S44851" t="str">
            <v>TOWANDA-GRANTLEY</v>
          </cell>
          <cell r="AF44851">
            <v>0</v>
          </cell>
          <cell r="AG44851">
            <v>0</v>
          </cell>
          <cell r="AH44851">
            <v>0</v>
          </cell>
          <cell r="AI44851">
            <v>0</v>
          </cell>
          <cell r="AJ44851">
            <v>0</v>
          </cell>
          <cell r="AK44851">
            <v>0</v>
          </cell>
          <cell r="AL44851">
            <v>0</v>
          </cell>
          <cell r="AM44851">
            <v>0</v>
          </cell>
          <cell r="AN44851">
            <v>0</v>
          </cell>
          <cell r="AO44851">
            <v>0</v>
          </cell>
          <cell r="AP44851">
            <v>1</v>
          </cell>
          <cell r="AQ44851">
            <v>1</v>
          </cell>
          <cell r="AR44851" t="b">
            <v>0</v>
          </cell>
          <cell r="AS44851" t="b">
            <v>0</v>
          </cell>
          <cell r="AT44851" t="b">
            <v>0</v>
          </cell>
          <cell r="AU44851" t="b">
            <v>0</v>
          </cell>
          <cell r="AV44851" t="b">
            <v>0</v>
          </cell>
          <cell r="AW44851" t="b">
            <v>0</v>
          </cell>
        </row>
        <row r="44852">
          <cell r="S44852" t="str">
            <v>FOUR BY FOUR</v>
          </cell>
          <cell r="AF44852">
            <v>0</v>
          </cell>
          <cell r="AG44852">
            <v>0</v>
          </cell>
          <cell r="AH44852">
            <v>0</v>
          </cell>
          <cell r="AI44852">
            <v>0</v>
          </cell>
          <cell r="AJ44852">
            <v>0</v>
          </cell>
          <cell r="AK44852">
            <v>0</v>
          </cell>
          <cell r="AL44852">
            <v>0</v>
          </cell>
          <cell r="AM44852">
            <v>0</v>
          </cell>
          <cell r="AN44852">
            <v>0</v>
          </cell>
          <cell r="AO44852">
            <v>1</v>
          </cell>
          <cell r="AP44852">
            <v>1</v>
          </cell>
          <cell r="AQ44852">
            <v>1</v>
          </cell>
          <cell r="AR44852" t="b">
            <v>0</v>
          </cell>
          <cell r="AS44852" t="b">
            <v>0</v>
          </cell>
          <cell r="AT44852" t="b">
            <v>0</v>
          </cell>
          <cell r="AU44852" t="b">
            <v>0</v>
          </cell>
          <cell r="AV44852" t="b">
            <v>0</v>
          </cell>
          <cell r="AW44852" t="b">
            <v>0</v>
          </cell>
        </row>
        <row r="44853">
          <cell r="S44853" t="str">
            <v>BELAIR-EDISON</v>
          </cell>
          <cell r="AF44853">
            <v>0</v>
          </cell>
          <cell r="AG44853">
            <v>0</v>
          </cell>
          <cell r="AH44853">
            <v>0</v>
          </cell>
          <cell r="AI44853">
            <v>0</v>
          </cell>
          <cell r="AJ44853">
            <v>0</v>
          </cell>
          <cell r="AK44853">
            <v>0</v>
          </cell>
          <cell r="AL44853">
            <v>0</v>
          </cell>
          <cell r="AM44853">
            <v>0</v>
          </cell>
          <cell r="AN44853">
            <v>0</v>
          </cell>
          <cell r="AO44853">
            <v>0</v>
          </cell>
          <cell r="AP44853">
            <v>1</v>
          </cell>
          <cell r="AQ44853">
            <v>1</v>
          </cell>
          <cell r="AR44853" t="b">
            <v>0</v>
          </cell>
          <cell r="AS44853" t="b">
            <v>0</v>
          </cell>
          <cell r="AT44853" t="b">
            <v>0</v>
          </cell>
          <cell r="AU44853" t="b">
            <v>0</v>
          </cell>
          <cell r="AV44853" t="b">
            <v>0</v>
          </cell>
          <cell r="AW44853" t="b">
            <v>0</v>
          </cell>
        </row>
        <row r="44854">
          <cell r="S44854" t="str">
            <v>ARLINGTON</v>
          </cell>
          <cell r="AF44854">
            <v>0</v>
          </cell>
          <cell r="AG44854">
            <v>0</v>
          </cell>
          <cell r="AH44854">
            <v>1</v>
          </cell>
          <cell r="AI44854">
            <v>1</v>
          </cell>
          <cell r="AJ44854">
            <v>1</v>
          </cell>
          <cell r="AK44854">
            <v>1</v>
          </cell>
          <cell r="AL44854">
            <v>1</v>
          </cell>
          <cell r="AM44854">
            <v>1</v>
          </cell>
          <cell r="AN44854">
            <v>1</v>
          </cell>
          <cell r="AO44854">
            <v>1</v>
          </cell>
          <cell r="AP44854">
            <v>1</v>
          </cell>
          <cell r="AQ44854">
            <v>1</v>
          </cell>
          <cell r="AR44854" t="b">
            <v>0</v>
          </cell>
          <cell r="AS44854" t="b">
            <v>0</v>
          </cell>
          <cell r="AT44854" t="b">
            <v>0</v>
          </cell>
          <cell r="AU44854" t="b">
            <v>0</v>
          </cell>
          <cell r="AV44854" t="b">
            <v>0</v>
          </cell>
          <cell r="AW44854" t="b">
            <v>0</v>
          </cell>
        </row>
        <row r="44855">
          <cell r="S44855" t="str">
            <v>SANDTOWN-WINCHESTER</v>
          </cell>
          <cell r="AF44855">
            <v>0</v>
          </cell>
          <cell r="AG44855">
            <v>1</v>
          </cell>
          <cell r="AH44855">
            <v>1</v>
          </cell>
          <cell r="AI44855">
            <v>1</v>
          </cell>
          <cell r="AJ44855">
            <v>1</v>
          </cell>
          <cell r="AK44855">
            <v>1</v>
          </cell>
          <cell r="AL44855">
            <v>1</v>
          </cell>
          <cell r="AM44855">
            <v>1</v>
          </cell>
          <cell r="AN44855">
            <v>1</v>
          </cell>
          <cell r="AO44855">
            <v>1</v>
          </cell>
          <cell r="AP44855">
            <v>1</v>
          </cell>
          <cell r="AQ44855">
            <v>1</v>
          </cell>
          <cell r="AR44855" t="b">
            <v>0</v>
          </cell>
          <cell r="AS44855" t="b">
            <v>0</v>
          </cell>
          <cell r="AT44855" t="b">
            <v>0</v>
          </cell>
          <cell r="AU44855" t="b">
            <v>0</v>
          </cell>
          <cell r="AV44855" t="b">
            <v>0</v>
          </cell>
          <cell r="AW44855" t="b">
            <v>0</v>
          </cell>
        </row>
        <row r="44856">
          <cell r="S44856" t="str">
            <v>SANDTOWN-WINCHESTER</v>
          </cell>
          <cell r="AF44856">
            <v>0</v>
          </cell>
          <cell r="AG44856">
            <v>0</v>
          </cell>
          <cell r="AH44856">
            <v>0</v>
          </cell>
          <cell r="AI44856">
            <v>0</v>
          </cell>
          <cell r="AJ44856">
            <v>0</v>
          </cell>
          <cell r="AK44856">
            <v>0</v>
          </cell>
          <cell r="AL44856">
            <v>0</v>
          </cell>
          <cell r="AM44856">
            <v>0</v>
          </cell>
          <cell r="AN44856">
            <v>0</v>
          </cell>
          <cell r="AO44856">
            <v>0</v>
          </cell>
          <cell r="AP44856">
            <v>0</v>
          </cell>
          <cell r="AQ44856">
            <v>1</v>
          </cell>
          <cell r="AR44856" t="b">
            <v>0</v>
          </cell>
          <cell r="AS44856" t="b">
            <v>0</v>
          </cell>
          <cell r="AT44856" t="b">
            <v>0</v>
          </cell>
          <cell r="AU44856" t="b">
            <v>0</v>
          </cell>
          <cell r="AV44856" t="b">
            <v>0</v>
          </cell>
          <cell r="AW44856" t="b">
            <v>0</v>
          </cell>
        </row>
        <row r="44857">
          <cell r="S44857" t="str">
            <v>MIDTOWN-EDMONDSON</v>
          </cell>
          <cell r="AF44857">
            <v>1</v>
          </cell>
          <cell r="AG44857">
            <v>1</v>
          </cell>
          <cell r="AH44857">
            <v>1</v>
          </cell>
          <cell r="AI44857">
            <v>1</v>
          </cell>
          <cell r="AJ44857">
            <v>1</v>
          </cell>
          <cell r="AK44857">
            <v>1</v>
          </cell>
          <cell r="AL44857">
            <v>1</v>
          </cell>
          <cell r="AM44857">
            <v>1</v>
          </cell>
          <cell r="AN44857">
            <v>1</v>
          </cell>
          <cell r="AO44857">
            <v>1</v>
          </cell>
          <cell r="AP44857">
            <v>1</v>
          </cell>
          <cell r="AQ44857">
            <v>1</v>
          </cell>
          <cell r="AR44857" t="b">
            <v>0</v>
          </cell>
          <cell r="AS44857" t="b">
            <v>0</v>
          </cell>
          <cell r="AT44857" t="b">
            <v>0</v>
          </cell>
          <cell r="AU44857" t="b">
            <v>0</v>
          </cell>
          <cell r="AV44857" t="b">
            <v>0</v>
          </cell>
          <cell r="AW44857" t="b">
            <v>0</v>
          </cell>
        </row>
        <row r="44858">
          <cell r="S44858" t="str">
            <v>PENROSE/FAYETTE STREET OUTREAC</v>
          </cell>
          <cell r="AF44858">
            <v>1</v>
          </cell>
          <cell r="AG44858">
            <v>1</v>
          </cell>
          <cell r="AH44858">
            <v>1</v>
          </cell>
          <cell r="AI44858">
            <v>1</v>
          </cell>
          <cell r="AJ44858">
            <v>1</v>
          </cell>
          <cell r="AK44858">
            <v>1</v>
          </cell>
          <cell r="AL44858">
            <v>1</v>
          </cell>
          <cell r="AM44858">
            <v>1</v>
          </cell>
          <cell r="AN44858">
            <v>1</v>
          </cell>
          <cell r="AO44858">
            <v>1</v>
          </cell>
          <cell r="AP44858">
            <v>1</v>
          </cell>
          <cell r="AQ44858">
            <v>1</v>
          </cell>
          <cell r="AR44858" t="b">
            <v>0</v>
          </cell>
          <cell r="AS44858" t="b">
            <v>0</v>
          </cell>
          <cell r="AT44858" t="b">
            <v>0</v>
          </cell>
          <cell r="AU44858" t="b">
            <v>0</v>
          </cell>
          <cell r="AV44858" t="b">
            <v>0</v>
          </cell>
          <cell r="AW44858" t="b">
            <v>0</v>
          </cell>
        </row>
        <row r="44859">
          <cell r="S44859" t="str">
            <v>UPTON</v>
          </cell>
          <cell r="AF44859">
            <v>0</v>
          </cell>
          <cell r="AG44859">
            <v>0</v>
          </cell>
          <cell r="AH44859">
            <v>0</v>
          </cell>
          <cell r="AI44859">
            <v>1</v>
          </cell>
          <cell r="AJ44859">
            <v>1</v>
          </cell>
          <cell r="AK44859">
            <v>1</v>
          </cell>
          <cell r="AL44859">
            <v>1</v>
          </cell>
          <cell r="AM44859">
            <v>1</v>
          </cell>
          <cell r="AN44859">
            <v>1</v>
          </cell>
          <cell r="AO44859">
            <v>1</v>
          </cell>
          <cell r="AP44859">
            <v>1</v>
          </cell>
          <cell r="AQ44859">
            <v>1</v>
          </cell>
          <cell r="AR44859" t="b">
            <v>0</v>
          </cell>
          <cell r="AS44859" t="b">
            <v>0</v>
          </cell>
          <cell r="AT44859" t="b">
            <v>0</v>
          </cell>
          <cell r="AU44859" t="b">
            <v>0</v>
          </cell>
          <cell r="AV44859" t="b">
            <v>0</v>
          </cell>
          <cell r="AW44859" t="b">
            <v>0</v>
          </cell>
        </row>
        <row r="44860">
          <cell r="S44860" t="str">
            <v>MIDDLE EAST</v>
          </cell>
          <cell r="AF44860">
            <v>0</v>
          </cell>
          <cell r="AG44860">
            <v>0</v>
          </cell>
          <cell r="AH44860">
            <v>0</v>
          </cell>
          <cell r="AI44860">
            <v>0</v>
          </cell>
          <cell r="AJ44860">
            <v>0</v>
          </cell>
          <cell r="AK44860">
            <v>0</v>
          </cell>
          <cell r="AL44860">
            <v>0</v>
          </cell>
          <cell r="AM44860">
            <v>0</v>
          </cell>
          <cell r="AN44860">
            <v>0</v>
          </cell>
          <cell r="AO44860">
            <v>0</v>
          </cell>
          <cell r="AP44860">
            <v>0</v>
          </cell>
          <cell r="AQ44860">
            <v>1</v>
          </cell>
          <cell r="AR44860" t="b">
            <v>0</v>
          </cell>
          <cell r="AS44860" t="b">
            <v>0</v>
          </cell>
          <cell r="AT44860" t="b">
            <v>0</v>
          </cell>
          <cell r="AU44860" t="b">
            <v>0</v>
          </cell>
          <cell r="AV44860" t="b">
            <v>0</v>
          </cell>
          <cell r="AW44860" t="b">
            <v>0</v>
          </cell>
        </row>
        <row r="44861">
          <cell r="S44861" t="str">
            <v>MCELDERRY PARK</v>
          </cell>
          <cell r="AF44861">
            <v>1</v>
          </cell>
          <cell r="AG44861">
            <v>1</v>
          </cell>
          <cell r="AH44861">
            <v>1</v>
          </cell>
          <cell r="AI44861">
            <v>1</v>
          </cell>
          <cell r="AJ44861">
            <v>1</v>
          </cell>
          <cell r="AK44861">
            <v>1</v>
          </cell>
          <cell r="AL44861">
            <v>1</v>
          </cell>
          <cell r="AM44861">
            <v>1</v>
          </cell>
          <cell r="AN44861">
            <v>1</v>
          </cell>
          <cell r="AO44861">
            <v>1</v>
          </cell>
          <cell r="AP44861">
            <v>1</v>
          </cell>
          <cell r="AQ44861">
            <v>1</v>
          </cell>
          <cell r="AR44861" t="b">
            <v>0</v>
          </cell>
          <cell r="AS44861" t="b">
            <v>0</v>
          </cell>
          <cell r="AT44861" t="b">
            <v>0</v>
          </cell>
          <cell r="AU44861" t="b">
            <v>0</v>
          </cell>
          <cell r="AV44861" t="b">
            <v>0</v>
          </cell>
          <cell r="AW44861" t="b">
            <v>0</v>
          </cell>
        </row>
        <row r="44862">
          <cell r="S44862" t="str">
            <v>MIDDLE EAST</v>
          </cell>
          <cell r="AF44862">
            <v>0</v>
          </cell>
          <cell r="AG44862">
            <v>0</v>
          </cell>
          <cell r="AH44862">
            <v>0</v>
          </cell>
          <cell r="AI44862">
            <v>0</v>
          </cell>
          <cell r="AJ44862">
            <v>0</v>
          </cell>
          <cell r="AK44862">
            <v>0</v>
          </cell>
          <cell r="AL44862">
            <v>0</v>
          </cell>
          <cell r="AM44862">
            <v>0</v>
          </cell>
          <cell r="AN44862">
            <v>0</v>
          </cell>
          <cell r="AO44862">
            <v>0</v>
          </cell>
          <cell r="AP44862">
            <v>0</v>
          </cell>
          <cell r="AQ44862">
            <v>1</v>
          </cell>
          <cell r="AR44862" t="b">
            <v>0</v>
          </cell>
          <cell r="AS44862" t="b">
            <v>0</v>
          </cell>
          <cell r="AT44862" t="b">
            <v>0</v>
          </cell>
          <cell r="AU44862" t="b">
            <v>0</v>
          </cell>
          <cell r="AV44862" t="b">
            <v>0</v>
          </cell>
          <cell r="AW44862" t="b">
            <v>0</v>
          </cell>
        </row>
        <row r="44863">
          <cell r="S44863" t="str">
            <v>MIDDLE EAST</v>
          </cell>
          <cell r="AF44863">
            <v>1</v>
          </cell>
          <cell r="AG44863">
            <v>1</v>
          </cell>
          <cell r="AH44863">
            <v>1</v>
          </cell>
          <cell r="AI44863">
            <v>1</v>
          </cell>
          <cell r="AJ44863">
            <v>1</v>
          </cell>
          <cell r="AK44863">
            <v>1</v>
          </cell>
          <cell r="AL44863">
            <v>1</v>
          </cell>
          <cell r="AM44863">
            <v>1</v>
          </cell>
          <cell r="AN44863">
            <v>1</v>
          </cell>
          <cell r="AO44863">
            <v>1</v>
          </cell>
          <cell r="AP44863">
            <v>1</v>
          </cell>
          <cell r="AQ44863">
            <v>1</v>
          </cell>
          <cell r="AR44863" t="b">
            <v>0</v>
          </cell>
          <cell r="AS44863" t="b">
            <v>0</v>
          </cell>
          <cell r="AT44863" t="b">
            <v>0</v>
          </cell>
          <cell r="AU44863" t="b">
            <v>0</v>
          </cell>
          <cell r="AV44863" t="b">
            <v>0</v>
          </cell>
          <cell r="AW44863" t="b">
            <v>0</v>
          </cell>
        </row>
        <row r="44864">
          <cell r="S44864" t="str">
            <v>MIDDLE EAST</v>
          </cell>
          <cell r="AF44864">
            <v>0</v>
          </cell>
          <cell r="AG44864">
            <v>0</v>
          </cell>
          <cell r="AH44864">
            <v>0</v>
          </cell>
          <cell r="AI44864">
            <v>0</v>
          </cell>
          <cell r="AJ44864">
            <v>0</v>
          </cell>
          <cell r="AK44864">
            <v>0</v>
          </cell>
          <cell r="AL44864">
            <v>0</v>
          </cell>
          <cell r="AM44864">
            <v>0</v>
          </cell>
          <cell r="AN44864">
            <v>0</v>
          </cell>
          <cell r="AO44864">
            <v>0</v>
          </cell>
          <cell r="AP44864">
            <v>0</v>
          </cell>
          <cell r="AQ44864">
            <v>1</v>
          </cell>
          <cell r="AR44864" t="b">
            <v>0</v>
          </cell>
          <cell r="AS44864" t="b">
            <v>0</v>
          </cell>
          <cell r="AT44864" t="b">
            <v>0</v>
          </cell>
          <cell r="AU44864" t="b">
            <v>0</v>
          </cell>
          <cell r="AV44864" t="b">
            <v>0</v>
          </cell>
          <cell r="AW44864" t="b">
            <v>0</v>
          </cell>
        </row>
        <row r="44865">
          <cell r="S44865" t="str">
            <v>MIDDLE EAST</v>
          </cell>
          <cell r="AF44865">
            <v>0</v>
          </cell>
          <cell r="AG44865">
            <v>0</v>
          </cell>
          <cell r="AH44865">
            <v>0</v>
          </cell>
          <cell r="AI44865">
            <v>0</v>
          </cell>
          <cell r="AJ44865">
            <v>0</v>
          </cell>
          <cell r="AK44865">
            <v>0</v>
          </cell>
          <cell r="AL44865">
            <v>0</v>
          </cell>
          <cell r="AM44865">
            <v>1</v>
          </cell>
          <cell r="AN44865">
            <v>1</v>
          </cell>
          <cell r="AO44865">
            <v>1</v>
          </cell>
          <cell r="AP44865">
            <v>1</v>
          </cell>
          <cell r="AQ44865">
            <v>1</v>
          </cell>
          <cell r="AR44865" t="b">
            <v>0</v>
          </cell>
          <cell r="AS44865" t="b">
            <v>0</v>
          </cell>
          <cell r="AT44865" t="b">
            <v>0</v>
          </cell>
          <cell r="AU44865" t="b">
            <v>0</v>
          </cell>
          <cell r="AV44865" t="b">
            <v>0</v>
          </cell>
          <cell r="AW44865" t="b">
            <v>0</v>
          </cell>
        </row>
        <row r="44866">
          <cell r="S44866" t="str">
            <v>FRANKLINTOWN ROAD</v>
          </cell>
          <cell r="AF44866">
            <v>0</v>
          </cell>
          <cell r="AG44866">
            <v>0</v>
          </cell>
          <cell r="AH44866">
            <v>0</v>
          </cell>
          <cell r="AI44866">
            <v>0</v>
          </cell>
          <cell r="AJ44866">
            <v>0</v>
          </cell>
          <cell r="AK44866">
            <v>0</v>
          </cell>
          <cell r="AL44866">
            <v>0</v>
          </cell>
          <cell r="AM44866">
            <v>0</v>
          </cell>
          <cell r="AN44866">
            <v>0</v>
          </cell>
          <cell r="AO44866">
            <v>0</v>
          </cell>
          <cell r="AP44866">
            <v>0</v>
          </cell>
          <cell r="AQ44866">
            <v>0</v>
          </cell>
          <cell r="AR44866" t="b">
            <v>0</v>
          </cell>
          <cell r="AS44866" t="b">
            <v>0</v>
          </cell>
          <cell r="AT44866" t="b">
            <v>0</v>
          </cell>
          <cell r="AU44866" t="b">
            <v>0</v>
          </cell>
          <cell r="AV44866" t="b">
            <v>0</v>
          </cell>
          <cell r="AW44866" t="b">
            <v>0</v>
          </cell>
        </row>
        <row r="44867">
          <cell r="S44867" t="str">
            <v>CONCERNED CITIZENS OF FOREST PARK</v>
          </cell>
          <cell r="AF44867">
            <v>0</v>
          </cell>
          <cell r="AG44867">
            <v>0</v>
          </cell>
          <cell r="AH44867">
            <v>0</v>
          </cell>
          <cell r="AI44867">
            <v>0</v>
          </cell>
          <cell r="AJ44867">
            <v>0</v>
          </cell>
          <cell r="AK44867">
            <v>0</v>
          </cell>
          <cell r="AL44867">
            <v>0</v>
          </cell>
          <cell r="AM44867">
            <v>0</v>
          </cell>
          <cell r="AN44867">
            <v>0</v>
          </cell>
          <cell r="AO44867">
            <v>0</v>
          </cell>
          <cell r="AP44867">
            <v>0</v>
          </cell>
          <cell r="AQ44867">
            <v>1</v>
          </cell>
          <cell r="AR44867" t="b">
            <v>0</v>
          </cell>
          <cell r="AS44867" t="b">
            <v>0</v>
          </cell>
          <cell r="AT44867" t="b">
            <v>0</v>
          </cell>
          <cell r="AU44867" t="b">
            <v>0</v>
          </cell>
          <cell r="AV44867" t="b">
            <v>0</v>
          </cell>
          <cell r="AW44867" t="b">
            <v>0</v>
          </cell>
        </row>
        <row r="44868">
          <cell r="S44868" t="str">
            <v>CONCERNED CITIZENS OF FOREST PARK</v>
          </cell>
          <cell r="AF44868">
            <v>0</v>
          </cell>
          <cell r="AG44868">
            <v>0</v>
          </cell>
          <cell r="AH44868">
            <v>0</v>
          </cell>
          <cell r="AI44868">
            <v>0</v>
          </cell>
          <cell r="AJ44868">
            <v>0</v>
          </cell>
          <cell r="AK44868">
            <v>0</v>
          </cell>
          <cell r="AL44868">
            <v>1</v>
          </cell>
          <cell r="AM44868">
            <v>1</v>
          </cell>
          <cell r="AN44868">
            <v>1</v>
          </cell>
          <cell r="AO44868">
            <v>1</v>
          </cell>
          <cell r="AP44868">
            <v>1</v>
          </cell>
          <cell r="AQ44868">
            <v>1</v>
          </cell>
          <cell r="AR44868" t="b">
            <v>0</v>
          </cell>
          <cell r="AS44868" t="b">
            <v>0</v>
          </cell>
          <cell r="AT44868" t="b">
            <v>0</v>
          </cell>
          <cell r="AU44868" t="b">
            <v>0</v>
          </cell>
          <cell r="AV44868" t="b">
            <v>0</v>
          </cell>
          <cell r="AW44868" t="b">
            <v>0</v>
          </cell>
        </row>
        <row r="44869">
          <cell r="S44869" t="str">
            <v>CONCERNED CITIZENS OF FOREST PARK</v>
          </cell>
          <cell r="AF44869">
            <v>0</v>
          </cell>
          <cell r="AG44869">
            <v>0</v>
          </cell>
          <cell r="AH44869">
            <v>0</v>
          </cell>
          <cell r="AI44869">
            <v>0</v>
          </cell>
          <cell r="AJ44869">
            <v>0</v>
          </cell>
          <cell r="AK44869">
            <v>0</v>
          </cell>
          <cell r="AL44869">
            <v>0</v>
          </cell>
          <cell r="AM44869">
            <v>0</v>
          </cell>
          <cell r="AN44869">
            <v>0</v>
          </cell>
          <cell r="AO44869">
            <v>0</v>
          </cell>
          <cell r="AP44869">
            <v>0</v>
          </cell>
          <cell r="AQ44869">
            <v>1</v>
          </cell>
          <cell r="AR44869" t="b">
            <v>0</v>
          </cell>
          <cell r="AS44869" t="b">
            <v>0</v>
          </cell>
          <cell r="AT44869" t="b">
            <v>0</v>
          </cell>
          <cell r="AU44869" t="b">
            <v>0</v>
          </cell>
          <cell r="AV44869" t="b">
            <v>0</v>
          </cell>
          <cell r="AW44869" t="b">
            <v>0</v>
          </cell>
        </row>
        <row r="44870">
          <cell r="S44870" t="str">
            <v>GARWYN OAKS</v>
          </cell>
          <cell r="AF44870">
            <v>0</v>
          </cell>
          <cell r="AG44870">
            <v>0</v>
          </cell>
          <cell r="AH44870">
            <v>0</v>
          </cell>
          <cell r="AI44870">
            <v>0</v>
          </cell>
          <cell r="AJ44870">
            <v>0</v>
          </cell>
          <cell r="AK44870">
            <v>0</v>
          </cell>
          <cell r="AL44870">
            <v>0</v>
          </cell>
          <cell r="AM44870">
            <v>0</v>
          </cell>
          <cell r="AN44870">
            <v>0</v>
          </cell>
          <cell r="AO44870">
            <v>0</v>
          </cell>
          <cell r="AP44870">
            <v>1</v>
          </cell>
          <cell r="AQ44870">
            <v>1</v>
          </cell>
          <cell r="AR44870" t="b">
            <v>0</v>
          </cell>
          <cell r="AS44870" t="b">
            <v>0</v>
          </cell>
          <cell r="AT44870" t="b">
            <v>0</v>
          </cell>
          <cell r="AU44870" t="b">
            <v>0</v>
          </cell>
          <cell r="AV44870" t="b">
            <v>0</v>
          </cell>
          <cell r="AW44870" t="b">
            <v>0</v>
          </cell>
        </row>
        <row r="44871">
          <cell r="S44871" t="str">
            <v>GARWYN OAKS</v>
          </cell>
          <cell r="AF44871">
            <v>0</v>
          </cell>
          <cell r="AG44871">
            <v>0</v>
          </cell>
          <cell r="AH44871">
            <v>0</v>
          </cell>
          <cell r="AI44871">
            <v>0</v>
          </cell>
          <cell r="AJ44871">
            <v>0</v>
          </cell>
          <cell r="AK44871">
            <v>0</v>
          </cell>
          <cell r="AL44871">
            <v>0</v>
          </cell>
          <cell r="AM44871">
            <v>1</v>
          </cell>
          <cell r="AN44871">
            <v>1</v>
          </cell>
          <cell r="AO44871">
            <v>1</v>
          </cell>
          <cell r="AP44871">
            <v>1</v>
          </cell>
          <cell r="AQ44871">
            <v>1</v>
          </cell>
          <cell r="AR44871" t="b">
            <v>0</v>
          </cell>
          <cell r="AS44871" t="b">
            <v>0</v>
          </cell>
          <cell r="AT44871" t="b">
            <v>0</v>
          </cell>
          <cell r="AU44871" t="b">
            <v>0</v>
          </cell>
          <cell r="AV44871" t="b">
            <v>0</v>
          </cell>
          <cell r="AW44871" t="b">
            <v>0</v>
          </cell>
        </row>
        <row r="44872">
          <cell r="S44872" t="str">
            <v>HANLON-LONGWOOD</v>
          </cell>
          <cell r="AF44872">
            <v>0</v>
          </cell>
          <cell r="AG44872">
            <v>0</v>
          </cell>
          <cell r="AH44872">
            <v>0</v>
          </cell>
          <cell r="AI44872">
            <v>0</v>
          </cell>
          <cell r="AJ44872">
            <v>0</v>
          </cell>
          <cell r="AK44872">
            <v>0</v>
          </cell>
          <cell r="AL44872">
            <v>0</v>
          </cell>
          <cell r="AM44872">
            <v>1</v>
          </cell>
          <cell r="AN44872">
            <v>1</v>
          </cell>
          <cell r="AO44872">
            <v>1</v>
          </cell>
          <cell r="AP44872">
            <v>1</v>
          </cell>
          <cell r="AQ44872">
            <v>1</v>
          </cell>
          <cell r="AR44872" t="b">
            <v>0</v>
          </cell>
          <cell r="AS44872" t="b">
            <v>0</v>
          </cell>
          <cell r="AT44872" t="b">
            <v>0</v>
          </cell>
          <cell r="AU44872" t="b">
            <v>0</v>
          </cell>
          <cell r="AV44872" t="b">
            <v>0</v>
          </cell>
          <cell r="AW44872" t="b">
            <v>0</v>
          </cell>
        </row>
        <row r="44873">
          <cell r="S44873" t="str">
            <v>RESERVOIR HILL</v>
          </cell>
          <cell r="AF44873">
            <v>0</v>
          </cell>
          <cell r="AG44873">
            <v>0</v>
          </cell>
          <cell r="AH44873">
            <v>0</v>
          </cell>
          <cell r="AI44873">
            <v>0</v>
          </cell>
          <cell r="AJ44873">
            <v>0</v>
          </cell>
          <cell r="AK44873">
            <v>0</v>
          </cell>
          <cell r="AL44873">
            <v>0</v>
          </cell>
          <cell r="AM44873">
            <v>0</v>
          </cell>
          <cell r="AN44873">
            <v>0</v>
          </cell>
          <cell r="AO44873">
            <v>0</v>
          </cell>
          <cell r="AP44873">
            <v>1</v>
          </cell>
          <cell r="AQ44873">
            <v>1</v>
          </cell>
          <cell r="AR44873" t="b">
            <v>0</v>
          </cell>
          <cell r="AS44873" t="b">
            <v>0</v>
          </cell>
          <cell r="AT44873" t="b">
            <v>0</v>
          </cell>
          <cell r="AU44873" t="b">
            <v>0</v>
          </cell>
          <cell r="AV44873" t="b">
            <v>0</v>
          </cell>
          <cell r="AW44873" t="b">
            <v>0</v>
          </cell>
        </row>
        <row r="44874">
          <cell r="S44874" t="str">
            <v>COLDSTREAM HOMESTEAD MONTEBELL</v>
          </cell>
          <cell r="AF44874">
            <v>1</v>
          </cell>
          <cell r="AG44874">
            <v>1</v>
          </cell>
          <cell r="AH44874">
            <v>1</v>
          </cell>
          <cell r="AI44874">
            <v>1</v>
          </cell>
          <cell r="AJ44874">
            <v>1</v>
          </cell>
          <cell r="AK44874">
            <v>1</v>
          </cell>
          <cell r="AL44874">
            <v>1</v>
          </cell>
          <cell r="AM44874">
            <v>1</v>
          </cell>
          <cell r="AN44874">
            <v>1</v>
          </cell>
          <cell r="AO44874">
            <v>1</v>
          </cell>
          <cell r="AP44874">
            <v>1</v>
          </cell>
          <cell r="AQ44874">
            <v>1</v>
          </cell>
          <cell r="AR44874" t="b">
            <v>0</v>
          </cell>
          <cell r="AS44874" t="b">
            <v>0</v>
          </cell>
          <cell r="AT44874" t="b">
            <v>0</v>
          </cell>
          <cell r="AU44874" t="b">
            <v>0</v>
          </cell>
          <cell r="AV44874" t="b">
            <v>0</v>
          </cell>
          <cell r="AW44874" t="b">
            <v>0</v>
          </cell>
        </row>
        <row r="44875">
          <cell r="S44875" t="str">
            <v>COLDSTREAM HOMESTEAD MONTEBELL</v>
          </cell>
          <cell r="AF44875">
            <v>0</v>
          </cell>
          <cell r="AG44875">
            <v>0</v>
          </cell>
          <cell r="AH44875">
            <v>0</v>
          </cell>
          <cell r="AI44875">
            <v>0</v>
          </cell>
          <cell r="AJ44875">
            <v>0</v>
          </cell>
          <cell r="AK44875">
            <v>0</v>
          </cell>
          <cell r="AL44875">
            <v>0</v>
          </cell>
          <cell r="AM44875">
            <v>0</v>
          </cell>
          <cell r="AN44875">
            <v>0</v>
          </cell>
          <cell r="AO44875">
            <v>0</v>
          </cell>
          <cell r="AP44875">
            <v>0</v>
          </cell>
          <cell r="AQ44875">
            <v>0</v>
          </cell>
          <cell r="AR44875" t="b">
            <v>0</v>
          </cell>
          <cell r="AS44875" t="b">
            <v>0</v>
          </cell>
          <cell r="AT44875" t="b">
            <v>0</v>
          </cell>
          <cell r="AU44875" t="b">
            <v>0</v>
          </cell>
          <cell r="AV44875" t="b">
            <v>0</v>
          </cell>
          <cell r="AW44875" t="b">
            <v>0</v>
          </cell>
        </row>
        <row r="44876">
          <cell r="S44876" t="str">
            <v>ARLINGTON</v>
          </cell>
          <cell r="AF44876">
            <v>0</v>
          </cell>
          <cell r="AG44876">
            <v>0</v>
          </cell>
          <cell r="AH44876">
            <v>0</v>
          </cell>
          <cell r="AI44876">
            <v>0</v>
          </cell>
          <cell r="AJ44876">
            <v>0</v>
          </cell>
          <cell r="AK44876">
            <v>0</v>
          </cell>
          <cell r="AL44876">
            <v>0</v>
          </cell>
          <cell r="AM44876">
            <v>0</v>
          </cell>
          <cell r="AN44876">
            <v>0</v>
          </cell>
          <cell r="AO44876">
            <v>0</v>
          </cell>
          <cell r="AP44876">
            <v>0</v>
          </cell>
          <cell r="AQ44876">
            <v>1</v>
          </cell>
          <cell r="AR44876" t="b">
            <v>0</v>
          </cell>
          <cell r="AS44876" t="b">
            <v>0</v>
          </cell>
          <cell r="AT44876" t="b">
            <v>0</v>
          </cell>
          <cell r="AU44876" t="b">
            <v>0</v>
          </cell>
          <cell r="AV44876" t="b">
            <v>0</v>
          </cell>
          <cell r="AW44876" t="b">
            <v>0</v>
          </cell>
        </row>
        <row r="44877">
          <cell r="S44877" t="str">
            <v>SANDTOWN-WINCHESTER</v>
          </cell>
          <cell r="AF44877">
            <v>0</v>
          </cell>
          <cell r="AG44877">
            <v>0</v>
          </cell>
          <cell r="AH44877">
            <v>0</v>
          </cell>
          <cell r="AI44877">
            <v>0</v>
          </cell>
          <cell r="AJ44877">
            <v>1</v>
          </cell>
          <cell r="AK44877">
            <v>1</v>
          </cell>
          <cell r="AL44877">
            <v>1</v>
          </cell>
          <cell r="AM44877">
            <v>1</v>
          </cell>
          <cell r="AN44877">
            <v>1</v>
          </cell>
          <cell r="AO44877">
            <v>1</v>
          </cell>
          <cell r="AP44877">
            <v>1</v>
          </cell>
          <cell r="AQ44877">
            <v>1</v>
          </cell>
          <cell r="AR44877" t="b">
            <v>0</v>
          </cell>
          <cell r="AS44877" t="b">
            <v>0</v>
          </cell>
          <cell r="AT44877" t="b">
            <v>0</v>
          </cell>
          <cell r="AU44877" t="b">
            <v>0</v>
          </cell>
          <cell r="AV44877" t="b">
            <v>0</v>
          </cell>
          <cell r="AW44877" t="b">
            <v>0</v>
          </cell>
        </row>
        <row r="44878">
          <cell r="S44878" t="str">
            <v>CONCERNED CITIZENS OF FOREST PARK</v>
          </cell>
          <cell r="AF44878">
            <v>0</v>
          </cell>
          <cell r="AG44878">
            <v>0</v>
          </cell>
          <cell r="AH44878">
            <v>0</v>
          </cell>
          <cell r="AI44878">
            <v>0</v>
          </cell>
          <cell r="AJ44878">
            <v>0</v>
          </cell>
          <cell r="AK44878">
            <v>0</v>
          </cell>
          <cell r="AL44878">
            <v>0</v>
          </cell>
          <cell r="AM44878">
            <v>0</v>
          </cell>
          <cell r="AN44878">
            <v>0</v>
          </cell>
          <cell r="AO44878">
            <v>0</v>
          </cell>
          <cell r="AP44878">
            <v>1</v>
          </cell>
          <cell r="AQ44878">
            <v>1</v>
          </cell>
          <cell r="AR44878" t="b">
            <v>0</v>
          </cell>
          <cell r="AS44878" t="b">
            <v>0</v>
          </cell>
          <cell r="AT44878" t="b">
            <v>0</v>
          </cell>
          <cell r="AU44878" t="b">
            <v>0</v>
          </cell>
          <cell r="AV44878" t="b">
            <v>0</v>
          </cell>
          <cell r="AW44878" t="b">
            <v>0</v>
          </cell>
        </row>
        <row r="44879">
          <cell r="S44879" t="str">
            <v>CONCERNED CITIZENS OF FOREST PARK</v>
          </cell>
          <cell r="AF44879">
            <v>0</v>
          </cell>
          <cell r="AG44879">
            <v>0</v>
          </cell>
          <cell r="AH44879">
            <v>0</v>
          </cell>
          <cell r="AI44879">
            <v>0</v>
          </cell>
          <cell r="AJ44879">
            <v>0</v>
          </cell>
          <cell r="AK44879">
            <v>0</v>
          </cell>
          <cell r="AL44879">
            <v>0</v>
          </cell>
          <cell r="AM44879">
            <v>0</v>
          </cell>
          <cell r="AN44879">
            <v>0</v>
          </cell>
          <cell r="AO44879">
            <v>0</v>
          </cell>
          <cell r="AP44879">
            <v>1</v>
          </cell>
          <cell r="AQ44879">
            <v>1</v>
          </cell>
          <cell r="AR44879" t="b">
            <v>0</v>
          </cell>
          <cell r="AS44879" t="b">
            <v>0</v>
          </cell>
          <cell r="AT44879" t="b">
            <v>0</v>
          </cell>
          <cell r="AU44879" t="b">
            <v>0</v>
          </cell>
          <cell r="AV44879" t="b">
            <v>0</v>
          </cell>
          <cell r="AW44879" t="b">
            <v>0</v>
          </cell>
        </row>
        <row r="44880">
          <cell r="S44880" t="str">
            <v>CONCERNED CITIZENS OF FOREST PARK</v>
          </cell>
          <cell r="AF44880">
            <v>0</v>
          </cell>
          <cell r="AG44880">
            <v>0</v>
          </cell>
          <cell r="AH44880">
            <v>0</v>
          </cell>
          <cell r="AI44880">
            <v>0</v>
          </cell>
          <cell r="AJ44880">
            <v>0</v>
          </cell>
          <cell r="AK44880">
            <v>0</v>
          </cell>
          <cell r="AL44880">
            <v>0</v>
          </cell>
          <cell r="AM44880">
            <v>0</v>
          </cell>
          <cell r="AN44880">
            <v>0</v>
          </cell>
          <cell r="AO44880">
            <v>0</v>
          </cell>
          <cell r="AP44880">
            <v>1</v>
          </cell>
          <cell r="AQ44880">
            <v>1</v>
          </cell>
          <cell r="AR44880" t="b">
            <v>0</v>
          </cell>
          <cell r="AS44880" t="b">
            <v>0</v>
          </cell>
          <cell r="AT44880" t="b">
            <v>0</v>
          </cell>
          <cell r="AU44880" t="b">
            <v>0</v>
          </cell>
          <cell r="AV44880" t="b">
            <v>0</v>
          </cell>
          <cell r="AW44880" t="b">
            <v>0</v>
          </cell>
        </row>
        <row r="44881">
          <cell r="S44881" t="str">
            <v>ARLINGTON</v>
          </cell>
          <cell r="AF44881">
            <v>0</v>
          </cell>
          <cell r="AG44881">
            <v>0</v>
          </cell>
          <cell r="AH44881">
            <v>0</v>
          </cell>
          <cell r="AI44881">
            <v>0</v>
          </cell>
          <cell r="AJ44881">
            <v>0</v>
          </cell>
          <cell r="AK44881">
            <v>0</v>
          </cell>
          <cell r="AL44881">
            <v>0</v>
          </cell>
          <cell r="AM44881">
            <v>0</v>
          </cell>
          <cell r="AN44881">
            <v>0</v>
          </cell>
          <cell r="AO44881">
            <v>1</v>
          </cell>
          <cell r="AP44881">
            <v>1</v>
          </cell>
          <cell r="AQ44881">
            <v>1</v>
          </cell>
          <cell r="AR44881" t="b">
            <v>0</v>
          </cell>
          <cell r="AS44881" t="b">
            <v>0</v>
          </cell>
          <cell r="AT44881" t="b">
            <v>0</v>
          </cell>
          <cell r="AU44881" t="b">
            <v>0</v>
          </cell>
          <cell r="AV44881" t="b">
            <v>0</v>
          </cell>
          <cell r="AW44881" t="b">
            <v>0</v>
          </cell>
        </row>
        <row r="44882">
          <cell r="S44882" t="str">
            <v>WOODBOURNE-MCCABE</v>
          </cell>
          <cell r="AF44882">
            <v>0</v>
          </cell>
          <cell r="AG44882">
            <v>0</v>
          </cell>
          <cell r="AH44882">
            <v>0</v>
          </cell>
          <cell r="AI44882">
            <v>0</v>
          </cell>
          <cell r="AJ44882">
            <v>0</v>
          </cell>
          <cell r="AK44882">
            <v>0</v>
          </cell>
          <cell r="AL44882">
            <v>0</v>
          </cell>
          <cell r="AM44882">
            <v>0</v>
          </cell>
          <cell r="AN44882">
            <v>1</v>
          </cell>
          <cell r="AO44882">
            <v>1</v>
          </cell>
          <cell r="AP44882">
            <v>1</v>
          </cell>
          <cell r="AQ44882">
            <v>1</v>
          </cell>
          <cell r="AR44882" t="b">
            <v>0</v>
          </cell>
          <cell r="AS44882" t="b">
            <v>0</v>
          </cell>
          <cell r="AT44882" t="b">
            <v>0</v>
          </cell>
          <cell r="AU44882" t="b">
            <v>0</v>
          </cell>
          <cell r="AV44882" t="b">
            <v>0</v>
          </cell>
          <cell r="AW44882" t="b">
            <v>0</v>
          </cell>
        </row>
        <row r="44883">
          <cell r="S44883" t="str">
            <v>SANDTOWN-WINCHESTER</v>
          </cell>
          <cell r="AF44883">
            <v>1</v>
          </cell>
          <cell r="AG44883">
            <v>1</v>
          </cell>
          <cell r="AH44883">
            <v>1</v>
          </cell>
          <cell r="AI44883">
            <v>1</v>
          </cell>
          <cell r="AJ44883">
            <v>1</v>
          </cell>
          <cell r="AK44883">
            <v>1</v>
          </cell>
          <cell r="AL44883">
            <v>1</v>
          </cell>
          <cell r="AM44883">
            <v>1</v>
          </cell>
          <cell r="AN44883">
            <v>1</v>
          </cell>
          <cell r="AO44883">
            <v>1</v>
          </cell>
          <cell r="AP44883">
            <v>1</v>
          </cell>
          <cell r="AQ44883">
            <v>1</v>
          </cell>
          <cell r="AR44883" t="b">
            <v>0</v>
          </cell>
          <cell r="AS44883" t="b">
            <v>0</v>
          </cell>
          <cell r="AT44883" t="b">
            <v>0</v>
          </cell>
          <cell r="AU44883" t="b">
            <v>0</v>
          </cell>
          <cell r="AV44883" t="b">
            <v>0</v>
          </cell>
          <cell r="AW44883" t="b">
            <v>0</v>
          </cell>
        </row>
        <row r="44884">
          <cell r="S44884" t="str">
            <v>SANDTOWN-WINCHESTER</v>
          </cell>
          <cell r="AF44884">
            <v>0</v>
          </cell>
          <cell r="AG44884">
            <v>0</v>
          </cell>
          <cell r="AH44884">
            <v>0</v>
          </cell>
          <cell r="AI44884">
            <v>0</v>
          </cell>
          <cell r="AJ44884">
            <v>0</v>
          </cell>
          <cell r="AK44884">
            <v>0</v>
          </cell>
          <cell r="AL44884">
            <v>0</v>
          </cell>
          <cell r="AM44884">
            <v>0</v>
          </cell>
          <cell r="AN44884">
            <v>0</v>
          </cell>
          <cell r="AO44884">
            <v>1</v>
          </cell>
          <cell r="AP44884">
            <v>1</v>
          </cell>
          <cell r="AQ44884">
            <v>1</v>
          </cell>
          <cell r="AR44884" t="b">
            <v>0</v>
          </cell>
          <cell r="AS44884" t="b">
            <v>0</v>
          </cell>
          <cell r="AT44884" t="b">
            <v>0</v>
          </cell>
          <cell r="AU44884" t="b">
            <v>0</v>
          </cell>
          <cell r="AV44884" t="b">
            <v>0</v>
          </cell>
          <cell r="AW44884" t="b">
            <v>0</v>
          </cell>
        </row>
        <row r="44885">
          <cell r="S44885" t="str">
            <v>MIDTOWN-EDMONDSON</v>
          </cell>
          <cell r="AF44885">
            <v>0</v>
          </cell>
          <cell r="AG44885">
            <v>0</v>
          </cell>
          <cell r="AH44885">
            <v>0</v>
          </cell>
          <cell r="AI44885">
            <v>0</v>
          </cell>
          <cell r="AJ44885">
            <v>0</v>
          </cell>
          <cell r="AK44885">
            <v>0</v>
          </cell>
          <cell r="AL44885">
            <v>0</v>
          </cell>
          <cell r="AM44885">
            <v>0</v>
          </cell>
          <cell r="AN44885">
            <v>0</v>
          </cell>
          <cell r="AO44885">
            <v>0</v>
          </cell>
          <cell r="AP44885">
            <v>0</v>
          </cell>
          <cell r="AQ44885">
            <v>1</v>
          </cell>
          <cell r="AR44885" t="b">
            <v>0</v>
          </cell>
          <cell r="AS44885" t="b">
            <v>0</v>
          </cell>
          <cell r="AT44885" t="b">
            <v>0</v>
          </cell>
          <cell r="AU44885" t="b">
            <v>0</v>
          </cell>
          <cell r="AV44885" t="b">
            <v>0</v>
          </cell>
          <cell r="AW44885" t="b">
            <v>0</v>
          </cell>
        </row>
        <row r="44886">
          <cell r="S44886" t="str">
            <v>MIDTOWN-EDMONDSON</v>
          </cell>
          <cell r="AF44886">
            <v>0</v>
          </cell>
          <cell r="AG44886">
            <v>0</v>
          </cell>
          <cell r="AH44886">
            <v>0</v>
          </cell>
          <cell r="AI44886">
            <v>0</v>
          </cell>
          <cell r="AJ44886">
            <v>0</v>
          </cell>
          <cell r="AK44886">
            <v>0</v>
          </cell>
          <cell r="AL44886">
            <v>0</v>
          </cell>
          <cell r="AM44886">
            <v>0</v>
          </cell>
          <cell r="AN44886">
            <v>0</v>
          </cell>
          <cell r="AO44886">
            <v>0</v>
          </cell>
          <cell r="AP44886">
            <v>1</v>
          </cell>
          <cell r="AQ44886">
            <v>1</v>
          </cell>
          <cell r="AR44886" t="b">
            <v>0</v>
          </cell>
          <cell r="AS44886" t="b">
            <v>0</v>
          </cell>
          <cell r="AT44886" t="b">
            <v>0</v>
          </cell>
          <cell r="AU44886" t="b">
            <v>0</v>
          </cell>
          <cell r="AV44886" t="b">
            <v>0</v>
          </cell>
          <cell r="AW44886" t="b">
            <v>0</v>
          </cell>
        </row>
        <row r="44887">
          <cell r="S44887" t="str">
            <v>MIDTOWN-EDMONDSON</v>
          </cell>
          <cell r="AF44887">
            <v>0</v>
          </cell>
          <cell r="AG44887">
            <v>0</v>
          </cell>
          <cell r="AH44887">
            <v>0</v>
          </cell>
          <cell r="AI44887">
            <v>0</v>
          </cell>
          <cell r="AJ44887">
            <v>0</v>
          </cell>
          <cell r="AK44887">
            <v>1</v>
          </cell>
          <cell r="AL44887">
            <v>1</v>
          </cell>
          <cell r="AM44887">
            <v>1</v>
          </cell>
          <cell r="AN44887">
            <v>1</v>
          </cell>
          <cell r="AO44887">
            <v>1</v>
          </cell>
          <cell r="AP44887">
            <v>1</v>
          </cell>
          <cell r="AQ44887">
            <v>1</v>
          </cell>
          <cell r="AR44887" t="b">
            <v>0</v>
          </cell>
          <cell r="AS44887" t="b">
            <v>0</v>
          </cell>
          <cell r="AT44887" t="b">
            <v>0</v>
          </cell>
          <cell r="AU44887" t="b">
            <v>0</v>
          </cell>
          <cell r="AV44887" t="b">
            <v>0</v>
          </cell>
          <cell r="AW44887" t="b">
            <v>0</v>
          </cell>
        </row>
        <row r="44888">
          <cell r="S44888" t="str">
            <v>PENROSE/FAYETTE STREET OUTREAC</v>
          </cell>
          <cell r="AF44888">
            <v>0</v>
          </cell>
          <cell r="AG44888">
            <v>0</v>
          </cell>
          <cell r="AH44888">
            <v>0</v>
          </cell>
          <cell r="AI44888">
            <v>0</v>
          </cell>
          <cell r="AJ44888">
            <v>0</v>
          </cell>
          <cell r="AK44888">
            <v>0</v>
          </cell>
          <cell r="AL44888">
            <v>0</v>
          </cell>
          <cell r="AM44888">
            <v>0</v>
          </cell>
          <cell r="AN44888">
            <v>0</v>
          </cell>
          <cell r="AO44888">
            <v>0</v>
          </cell>
          <cell r="AP44888">
            <v>0</v>
          </cell>
          <cell r="AQ44888">
            <v>1</v>
          </cell>
          <cell r="AR44888" t="b">
            <v>0</v>
          </cell>
          <cell r="AS44888" t="b">
            <v>0</v>
          </cell>
          <cell r="AT44888" t="b">
            <v>0</v>
          </cell>
          <cell r="AU44888" t="b">
            <v>0</v>
          </cell>
          <cell r="AV44888" t="b">
            <v>0</v>
          </cell>
          <cell r="AW44888" t="b">
            <v>0</v>
          </cell>
        </row>
        <row r="44889">
          <cell r="S44889" t="str">
            <v>CARROLLTON RIDGE</v>
          </cell>
          <cell r="AF44889">
            <v>0</v>
          </cell>
          <cell r="AG44889">
            <v>0</v>
          </cell>
          <cell r="AH44889">
            <v>0</v>
          </cell>
          <cell r="AI44889">
            <v>0</v>
          </cell>
          <cell r="AJ44889">
            <v>1</v>
          </cell>
          <cell r="AK44889">
            <v>1</v>
          </cell>
          <cell r="AL44889">
            <v>1</v>
          </cell>
          <cell r="AM44889">
            <v>1</v>
          </cell>
          <cell r="AN44889">
            <v>1</v>
          </cell>
          <cell r="AO44889">
            <v>1</v>
          </cell>
          <cell r="AP44889">
            <v>1</v>
          </cell>
          <cell r="AQ44889">
            <v>1</v>
          </cell>
          <cell r="AR44889" t="b">
            <v>0</v>
          </cell>
          <cell r="AS44889" t="b">
            <v>0</v>
          </cell>
          <cell r="AT44889" t="b">
            <v>0</v>
          </cell>
          <cell r="AU44889" t="b">
            <v>0</v>
          </cell>
          <cell r="AV44889" t="b">
            <v>0</v>
          </cell>
          <cell r="AW44889" t="b">
            <v>0</v>
          </cell>
        </row>
        <row r="44890">
          <cell r="S44890" t="str">
            <v>CARROLLTON RIDGE</v>
          </cell>
          <cell r="AF44890">
            <v>0</v>
          </cell>
          <cell r="AG44890">
            <v>0</v>
          </cell>
          <cell r="AH44890">
            <v>0</v>
          </cell>
          <cell r="AI44890">
            <v>0</v>
          </cell>
          <cell r="AJ44890">
            <v>0</v>
          </cell>
          <cell r="AK44890">
            <v>0</v>
          </cell>
          <cell r="AL44890">
            <v>0</v>
          </cell>
          <cell r="AM44890">
            <v>0</v>
          </cell>
          <cell r="AN44890">
            <v>0</v>
          </cell>
          <cell r="AO44890">
            <v>0</v>
          </cell>
          <cell r="AP44890">
            <v>1</v>
          </cell>
          <cell r="AQ44890">
            <v>1</v>
          </cell>
          <cell r="AR44890" t="b">
            <v>0</v>
          </cell>
          <cell r="AS44890" t="b">
            <v>0</v>
          </cell>
          <cell r="AT44890" t="b">
            <v>0</v>
          </cell>
          <cell r="AU44890" t="b">
            <v>0</v>
          </cell>
          <cell r="AV44890" t="b">
            <v>0</v>
          </cell>
          <cell r="AW44890" t="b">
            <v>0</v>
          </cell>
        </row>
        <row r="44891">
          <cell r="S44891" t="str">
            <v>BALTIMORE-LINWOOD</v>
          </cell>
          <cell r="AF44891">
            <v>0</v>
          </cell>
          <cell r="AG44891">
            <v>0</v>
          </cell>
          <cell r="AH44891">
            <v>0</v>
          </cell>
          <cell r="AI44891">
            <v>0</v>
          </cell>
          <cell r="AJ44891">
            <v>0</v>
          </cell>
          <cell r="AK44891">
            <v>0</v>
          </cell>
          <cell r="AL44891">
            <v>0</v>
          </cell>
          <cell r="AM44891">
            <v>0</v>
          </cell>
          <cell r="AN44891">
            <v>0</v>
          </cell>
          <cell r="AO44891">
            <v>0</v>
          </cell>
          <cell r="AP44891">
            <v>0</v>
          </cell>
          <cell r="AQ44891">
            <v>1</v>
          </cell>
          <cell r="AR44891" t="b">
            <v>0</v>
          </cell>
          <cell r="AS44891" t="b">
            <v>0</v>
          </cell>
          <cell r="AT44891" t="b">
            <v>0</v>
          </cell>
          <cell r="AU44891" t="b">
            <v>0</v>
          </cell>
          <cell r="AV44891" t="b">
            <v>0</v>
          </cell>
          <cell r="AW44891" t="b">
            <v>0</v>
          </cell>
        </row>
        <row r="44892">
          <cell r="S44892" t="str">
            <v>COPPIN HEIGHTS/ASH-CO-EAST</v>
          </cell>
          <cell r="AF44892">
            <v>0</v>
          </cell>
          <cell r="AG44892">
            <v>0</v>
          </cell>
          <cell r="AH44892">
            <v>0</v>
          </cell>
          <cell r="AI44892">
            <v>0</v>
          </cell>
          <cell r="AJ44892">
            <v>0</v>
          </cell>
          <cell r="AK44892">
            <v>0</v>
          </cell>
          <cell r="AL44892">
            <v>0</v>
          </cell>
          <cell r="AM44892">
            <v>0</v>
          </cell>
          <cell r="AN44892">
            <v>0</v>
          </cell>
          <cell r="AO44892">
            <v>0</v>
          </cell>
          <cell r="AP44892">
            <v>1</v>
          </cell>
          <cell r="AQ44892">
            <v>1</v>
          </cell>
          <cell r="AR44892" t="b">
            <v>0</v>
          </cell>
          <cell r="AS44892" t="b">
            <v>0</v>
          </cell>
          <cell r="AT44892" t="b">
            <v>0</v>
          </cell>
          <cell r="AU44892" t="b">
            <v>0</v>
          </cell>
          <cell r="AV44892" t="b">
            <v>0</v>
          </cell>
          <cell r="AW44892" t="b">
            <v>0</v>
          </cell>
        </row>
        <row r="44893">
          <cell r="S44893" t="str">
            <v>MOSHER</v>
          </cell>
          <cell r="AF44893">
            <v>0</v>
          </cell>
          <cell r="AG44893">
            <v>0</v>
          </cell>
          <cell r="AH44893">
            <v>0</v>
          </cell>
          <cell r="AI44893">
            <v>0</v>
          </cell>
          <cell r="AJ44893">
            <v>0</v>
          </cell>
          <cell r="AK44893">
            <v>0</v>
          </cell>
          <cell r="AL44893">
            <v>1</v>
          </cell>
          <cell r="AM44893">
            <v>1</v>
          </cell>
          <cell r="AN44893">
            <v>1</v>
          </cell>
          <cell r="AO44893">
            <v>1</v>
          </cell>
          <cell r="AP44893">
            <v>1</v>
          </cell>
          <cell r="AQ44893">
            <v>1</v>
          </cell>
          <cell r="AR44893" t="b">
            <v>0</v>
          </cell>
          <cell r="AS44893" t="b">
            <v>0</v>
          </cell>
          <cell r="AT44893" t="b">
            <v>0</v>
          </cell>
          <cell r="AU44893" t="b">
            <v>0</v>
          </cell>
          <cell r="AV44893" t="b">
            <v>0</v>
          </cell>
          <cell r="AW44893" t="b">
            <v>0</v>
          </cell>
        </row>
        <row r="44894">
          <cell r="S44894" t="str">
            <v>WINCHESTER</v>
          </cell>
          <cell r="AF44894">
            <v>0</v>
          </cell>
          <cell r="AG44894">
            <v>0</v>
          </cell>
          <cell r="AH44894">
            <v>1</v>
          </cell>
          <cell r="AI44894">
            <v>1</v>
          </cell>
          <cell r="AJ44894">
            <v>1</v>
          </cell>
          <cell r="AK44894">
            <v>1</v>
          </cell>
          <cell r="AL44894">
            <v>1</v>
          </cell>
          <cell r="AM44894">
            <v>1</v>
          </cell>
          <cell r="AN44894">
            <v>1</v>
          </cell>
          <cell r="AO44894">
            <v>1</v>
          </cell>
          <cell r="AP44894">
            <v>1</v>
          </cell>
          <cell r="AQ44894">
            <v>1</v>
          </cell>
          <cell r="AR44894" t="b">
            <v>0</v>
          </cell>
          <cell r="AS44894" t="b">
            <v>0</v>
          </cell>
          <cell r="AT44894" t="b">
            <v>0</v>
          </cell>
          <cell r="AU44894" t="b">
            <v>0</v>
          </cell>
          <cell r="AV44894" t="b">
            <v>0</v>
          </cell>
          <cell r="AW44894" t="b">
            <v>0</v>
          </cell>
        </row>
        <row r="44895">
          <cell r="S44895" t="str">
            <v>IRVINGTON</v>
          </cell>
          <cell r="AF44895">
            <v>1</v>
          </cell>
          <cell r="AG44895">
            <v>1</v>
          </cell>
          <cell r="AH44895">
            <v>1</v>
          </cell>
          <cell r="AI44895">
            <v>1</v>
          </cell>
          <cell r="AJ44895">
            <v>1</v>
          </cell>
          <cell r="AK44895">
            <v>1</v>
          </cell>
          <cell r="AL44895">
            <v>1</v>
          </cell>
          <cell r="AM44895">
            <v>1</v>
          </cell>
          <cell r="AN44895">
            <v>1</v>
          </cell>
          <cell r="AO44895">
            <v>1</v>
          </cell>
          <cell r="AP44895">
            <v>1</v>
          </cell>
          <cell r="AQ44895">
            <v>1</v>
          </cell>
          <cell r="AR44895" t="b">
            <v>0</v>
          </cell>
          <cell r="AS44895" t="b">
            <v>0</v>
          </cell>
          <cell r="AT44895" t="b">
            <v>0</v>
          </cell>
          <cell r="AU44895" t="b">
            <v>0</v>
          </cell>
          <cell r="AV44895" t="b">
            <v>0</v>
          </cell>
          <cell r="AW44895" t="b">
            <v>0</v>
          </cell>
        </row>
        <row r="44896">
          <cell r="S44896" t="str">
            <v>WALBROOK</v>
          </cell>
          <cell r="AF44896">
            <v>0</v>
          </cell>
          <cell r="AG44896">
            <v>0</v>
          </cell>
          <cell r="AH44896">
            <v>0</v>
          </cell>
          <cell r="AI44896">
            <v>0</v>
          </cell>
          <cell r="AJ44896">
            <v>0</v>
          </cell>
          <cell r="AK44896">
            <v>0</v>
          </cell>
          <cell r="AL44896">
            <v>0</v>
          </cell>
          <cell r="AM44896">
            <v>0</v>
          </cell>
          <cell r="AN44896">
            <v>0</v>
          </cell>
          <cell r="AO44896">
            <v>0</v>
          </cell>
          <cell r="AP44896">
            <v>0</v>
          </cell>
          <cell r="AQ44896">
            <v>1</v>
          </cell>
          <cell r="AR44896" t="b">
            <v>0</v>
          </cell>
          <cell r="AS44896" t="b">
            <v>0</v>
          </cell>
          <cell r="AT44896" t="b">
            <v>0</v>
          </cell>
          <cell r="AU44896" t="b">
            <v>0</v>
          </cell>
          <cell r="AV44896" t="b">
            <v>0</v>
          </cell>
          <cell r="AW44896" t="b">
            <v>0</v>
          </cell>
        </row>
        <row r="44897">
          <cell r="S44897" t="str">
            <v>LANGSTON HUGHES</v>
          </cell>
          <cell r="AF44897">
            <v>0</v>
          </cell>
          <cell r="AG44897">
            <v>1</v>
          </cell>
          <cell r="AH44897">
            <v>1</v>
          </cell>
          <cell r="AI44897">
            <v>1</v>
          </cell>
          <cell r="AJ44897">
            <v>1</v>
          </cell>
          <cell r="AK44897">
            <v>1</v>
          </cell>
          <cell r="AL44897">
            <v>1</v>
          </cell>
          <cell r="AM44897">
            <v>1</v>
          </cell>
          <cell r="AN44897">
            <v>1</v>
          </cell>
          <cell r="AO44897">
            <v>1</v>
          </cell>
          <cell r="AP44897">
            <v>1</v>
          </cell>
          <cell r="AQ44897">
            <v>1</v>
          </cell>
          <cell r="AR44897" t="b">
            <v>0</v>
          </cell>
          <cell r="AS44897" t="b">
            <v>0</v>
          </cell>
          <cell r="AT44897" t="b">
            <v>0</v>
          </cell>
          <cell r="AU44897" t="b">
            <v>0</v>
          </cell>
          <cell r="AV44897" t="b">
            <v>0</v>
          </cell>
          <cell r="AW44897" t="b">
            <v>0</v>
          </cell>
        </row>
        <row r="44898">
          <cell r="S44898" t="str">
            <v>CENTRAL PARK HEIGHTS</v>
          </cell>
          <cell r="AF44898">
            <v>1</v>
          </cell>
          <cell r="AG44898">
            <v>1</v>
          </cell>
          <cell r="AH44898">
            <v>1</v>
          </cell>
          <cell r="AI44898">
            <v>1</v>
          </cell>
          <cell r="AJ44898">
            <v>1</v>
          </cell>
          <cell r="AK44898">
            <v>1</v>
          </cell>
          <cell r="AL44898">
            <v>1</v>
          </cell>
          <cell r="AM44898">
            <v>1</v>
          </cell>
          <cell r="AN44898">
            <v>1</v>
          </cell>
          <cell r="AO44898">
            <v>1</v>
          </cell>
          <cell r="AP44898">
            <v>1</v>
          </cell>
          <cell r="AQ44898">
            <v>1</v>
          </cell>
          <cell r="AR44898" t="b">
            <v>0</v>
          </cell>
          <cell r="AS44898" t="b">
            <v>0</v>
          </cell>
          <cell r="AT44898" t="b">
            <v>0</v>
          </cell>
          <cell r="AU44898" t="b">
            <v>0</v>
          </cell>
          <cell r="AV44898" t="b">
            <v>0</v>
          </cell>
          <cell r="AW44898" t="b">
            <v>0</v>
          </cell>
        </row>
        <row r="44899">
          <cell r="S44899" t="str">
            <v>FRANKLINTOWN ROAD</v>
          </cell>
          <cell r="AF44899">
            <v>1</v>
          </cell>
          <cell r="AG44899">
            <v>1</v>
          </cell>
          <cell r="AH44899">
            <v>1</v>
          </cell>
          <cell r="AI44899">
            <v>1</v>
          </cell>
          <cell r="AJ44899">
            <v>1</v>
          </cell>
          <cell r="AK44899">
            <v>1</v>
          </cell>
          <cell r="AL44899">
            <v>1</v>
          </cell>
          <cell r="AM44899">
            <v>1</v>
          </cell>
          <cell r="AN44899">
            <v>1</v>
          </cell>
          <cell r="AO44899">
            <v>1</v>
          </cell>
          <cell r="AP44899">
            <v>1</v>
          </cell>
          <cell r="AQ44899">
            <v>1</v>
          </cell>
          <cell r="AR44899" t="b">
            <v>0</v>
          </cell>
          <cell r="AS44899" t="b">
            <v>0</v>
          </cell>
          <cell r="AT44899" t="b">
            <v>0</v>
          </cell>
          <cell r="AU44899" t="b">
            <v>0</v>
          </cell>
          <cell r="AV44899" t="b">
            <v>0</v>
          </cell>
          <cell r="AW44899" t="b">
            <v>0</v>
          </cell>
        </row>
        <row r="44900">
          <cell r="S44900" t="str">
            <v>HANLON-LONGWOOD</v>
          </cell>
          <cell r="AF44900">
            <v>0</v>
          </cell>
          <cell r="AG44900">
            <v>0</v>
          </cell>
          <cell r="AH44900">
            <v>0</v>
          </cell>
          <cell r="AI44900">
            <v>0</v>
          </cell>
          <cell r="AJ44900">
            <v>0</v>
          </cell>
          <cell r="AK44900">
            <v>0</v>
          </cell>
          <cell r="AL44900">
            <v>0</v>
          </cell>
          <cell r="AM44900">
            <v>0</v>
          </cell>
          <cell r="AN44900">
            <v>0</v>
          </cell>
          <cell r="AO44900">
            <v>0</v>
          </cell>
          <cell r="AP44900">
            <v>1</v>
          </cell>
          <cell r="AQ44900">
            <v>1</v>
          </cell>
          <cell r="AR44900" t="b">
            <v>0</v>
          </cell>
          <cell r="AS44900" t="b">
            <v>0</v>
          </cell>
          <cell r="AT44900" t="b">
            <v>0</v>
          </cell>
          <cell r="AU44900" t="b">
            <v>0</v>
          </cell>
          <cell r="AV44900" t="b">
            <v>0</v>
          </cell>
          <cell r="AW44900" t="b">
            <v>0</v>
          </cell>
        </row>
        <row r="44901">
          <cell r="S44901" t="str">
            <v>EAST ARLINGTON</v>
          </cell>
          <cell r="AF44901">
            <v>0</v>
          </cell>
          <cell r="AG44901">
            <v>0</v>
          </cell>
          <cell r="AH44901">
            <v>0</v>
          </cell>
          <cell r="AI44901">
            <v>0</v>
          </cell>
          <cell r="AJ44901">
            <v>0</v>
          </cell>
          <cell r="AK44901">
            <v>0</v>
          </cell>
          <cell r="AL44901">
            <v>0</v>
          </cell>
          <cell r="AM44901">
            <v>0</v>
          </cell>
          <cell r="AN44901">
            <v>0</v>
          </cell>
          <cell r="AO44901">
            <v>1</v>
          </cell>
          <cell r="AP44901">
            <v>1</v>
          </cell>
          <cell r="AQ44901">
            <v>1</v>
          </cell>
          <cell r="AR44901" t="b">
            <v>0</v>
          </cell>
          <cell r="AS44901" t="b">
            <v>0</v>
          </cell>
          <cell r="AT44901" t="b">
            <v>0</v>
          </cell>
          <cell r="AU44901" t="b">
            <v>0</v>
          </cell>
          <cell r="AV44901" t="b">
            <v>0</v>
          </cell>
          <cell r="AW44901" t="b">
            <v>0</v>
          </cell>
        </row>
        <row r="44902">
          <cell r="S44902" t="str">
            <v>PARK CIRCLE</v>
          </cell>
          <cell r="AF44902">
            <v>0</v>
          </cell>
          <cell r="AG44902">
            <v>0</v>
          </cell>
          <cell r="AH44902">
            <v>0</v>
          </cell>
          <cell r="AI44902">
            <v>0</v>
          </cell>
          <cell r="AJ44902">
            <v>0</v>
          </cell>
          <cell r="AK44902">
            <v>0</v>
          </cell>
          <cell r="AL44902">
            <v>0</v>
          </cell>
          <cell r="AM44902">
            <v>0</v>
          </cell>
          <cell r="AN44902">
            <v>1</v>
          </cell>
          <cell r="AO44902">
            <v>1</v>
          </cell>
          <cell r="AP44902">
            <v>1</v>
          </cell>
          <cell r="AQ44902">
            <v>1</v>
          </cell>
          <cell r="AR44902" t="b">
            <v>0</v>
          </cell>
          <cell r="AS44902" t="b">
            <v>0</v>
          </cell>
          <cell r="AT44902" t="b">
            <v>0</v>
          </cell>
          <cell r="AU44902" t="b">
            <v>0</v>
          </cell>
          <cell r="AV44902" t="b">
            <v>0</v>
          </cell>
          <cell r="AW44902" t="b">
            <v>0</v>
          </cell>
        </row>
        <row r="44903">
          <cell r="S44903" t="str">
            <v>PARK CIRCLE</v>
          </cell>
          <cell r="AF44903">
            <v>0</v>
          </cell>
          <cell r="AG44903">
            <v>0</v>
          </cell>
          <cell r="AH44903">
            <v>0</v>
          </cell>
          <cell r="AI44903">
            <v>0</v>
          </cell>
          <cell r="AJ44903">
            <v>0</v>
          </cell>
          <cell r="AK44903">
            <v>0</v>
          </cell>
          <cell r="AL44903">
            <v>0</v>
          </cell>
          <cell r="AM44903">
            <v>0</v>
          </cell>
          <cell r="AN44903">
            <v>0</v>
          </cell>
          <cell r="AO44903">
            <v>0</v>
          </cell>
          <cell r="AP44903">
            <v>1</v>
          </cell>
          <cell r="AQ44903">
            <v>1</v>
          </cell>
          <cell r="AR44903" t="b">
            <v>0</v>
          </cell>
          <cell r="AS44903" t="b">
            <v>0</v>
          </cell>
          <cell r="AT44903" t="b">
            <v>0</v>
          </cell>
          <cell r="AU44903" t="b">
            <v>0</v>
          </cell>
          <cell r="AV44903" t="b">
            <v>0</v>
          </cell>
          <cell r="AW44903" t="b">
            <v>0</v>
          </cell>
        </row>
        <row r="44904">
          <cell r="S44904" t="str">
            <v>BROOKLYN</v>
          </cell>
          <cell r="AF44904">
            <v>0</v>
          </cell>
          <cell r="AG44904">
            <v>0</v>
          </cell>
          <cell r="AH44904">
            <v>0</v>
          </cell>
          <cell r="AI44904">
            <v>0</v>
          </cell>
          <cell r="AJ44904">
            <v>0</v>
          </cell>
          <cell r="AK44904">
            <v>1</v>
          </cell>
          <cell r="AL44904">
            <v>1</v>
          </cell>
          <cell r="AM44904">
            <v>1</v>
          </cell>
          <cell r="AN44904">
            <v>1</v>
          </cell>
          <cell r="AO44904">
            <v>1</v>
          </cell>
          <cell r="AP44904">
            <v>1</v>
          </cell>
          <cell r="AQ44904">
            <v>1</v>
          </cell>
          <cell r="AR44904" t="b">
            <v>0</v>
          </cell>
          <cell r="AS44904" t="b">
            <v>0</v>
          </cell>
          <cell r="AT44904" t="b">
            <v>0</v>
          </cell>
          <cell r="AU44904" t="b">
            <v>0</v>
          </cell>
          <cell r="AV44904" t="b">
            <v>0</v>
          </cell>
          <cell r="AW44904" t="b">
            <v>0</v>
          </cell>
        </row>
        <row r="44905">
          <cell r="S44905" t="str">
            <v>MIDTOWN-EDMONDSON</v>
          </cell>
          <cell r="AF44905">
            <v>1</v>
          </cell>
          <cell r="AG44905">
            <v>1</v>
          </cell>
          <cell r="AH44905">
            <v>1</v>
          </cell>
          <cell r="AI44905">
            <v>1</v>
          </cell>
          <cell r="AJ44905">
            <v>1</v>
          </cell>
          <cell r="AK44905">
            <v>1</v>
          </cell>
          <cell r="AL44905">
            <v>1</v>
          </cell>
          <cell r="AM44905">
            <v>1</v>
          </cell>
          <cell r="AN44905">
            <v>1</v>
          </cell>
          <cell r="AO44905">
            <v>1</v>
          </cell>
          <cell r="AP44905">
            <v>1</v>
          </cell>
          <cell r="AQ44905">
            <v>1</v>
          </cell>
          <cell r="AR44905" t="b">
            <v>0</v>
          </cell>
          <cell r="AS44905" t="b">
            <v>0</v>
          </cell>
          <cell r="AT44905" t="b">
            <v>0</v>
          </cell>
          <cell r="AU44905" t="b">
            <v>0</v>
          </cell>
          <cell r="AV44905" t="b">
            <v>0</v>
          </cell>
          <cell r="AW44905" t="b">
            <v>0</v>
          </cell>
        </row>
        <row r="44906">
          <cell r="S44906" t="str">
            <v>MIDTOWN-EDMONDSON</v>
          </cell>
          <cell r="AF44906">
            <v>0</v>
          </cell>
          <cell r="AG44906">
            <v>0</v>
          </cell>
          <cell r="AH44906">
            <v>0</v>
          </cell>
          <cell r="AI44906">
            <v>0</v>
          </cell>
          <cell r="AJ44906">
            <v>0</v>
          </cell>
          <cell r="AK44906">
            <v>0</v>
          </cell>
          <cell r="AL44906">
            <v>0</v>
          </cell>
          <cell r="AM44906">
            <v>0</v>
          </cell>
          <cell r="AN44906">
            <v>0</v>
          </cell>
          <cell r="AO44906">
            <v>0</v>
          </cell>
          <cell r="AP44906">
            <v>1</v>
          </cell>
          <cell r="AQ44906">
            <v>1</v>
          </cell>
          <cell r="AR44906" t="b">
            <v>0</v>
          </cell>
          <cell r="AS44906" t="b">
            <v>0</v>
          </cell>
          <cell r="AT44906" t="b">
            <v>0</v>
          </cell>
          <cell r="AU44906" t="b">
            <v>0</v>
          </cell>
          <cell r="AV44906" t="b">
            <v>0</v>
          </cell>
          <cell r="AW44906" t="b">
            <v>0</v>
          </cell>
        </row>
        <row r="44907">
          <cell r="S44907" t="str">
            <v>SANDTOWN-WINCHESTER</v>
          </cell>
          <cell r="AF44907">
            <v>0</v>
          </cell>
          <cell r="AG44907">
            <v>0</v>
          </cell>
          <cell r="AH44907">
            <v>0</v>
          </cell>
          <cell r="AI44907">
            <v>0</v>
          </cell>
          <cell r="AJ44907">
            <v>1</v>
          </cell>
          <cell r="AK44907">
            <v>1</v>
          </cell>
          <cell r="AL44907">
            <v>1</v>
          </cell>
          <cell r="AM44907">
            <v>1</v>
          </cell>
          <cell r="AN44907">
            <v>1</v>
          </cell>
          <cell r="AO44907">
            <v>1</v>
          </cell>
          <cell r="AP44907">
            <v>1</v>
          </cell>
          <cell r="AQ44907">
            <v>1</v>
          </cell>
          <cell r="AR44907" t="b">
            <v>0</v>
          </cell>
          <cell r="AS44907" t="b">
            <v>0</v>
          </cell>
          <cell r="AT44907" t="b">
            <v>0</v>
          </cell>
          <cell r="AU44907" t="b">
            <v>0</v>
          </cell>
          <cell r="AV44907" t="b">
            <v>0</v>
          </cell>
          <cell r="AW44907" t="b">
            <v>0</v>
          </cell>
        </row>
        <row r="44908">
          <cell r="S44908" t="str">
            <v>HOLLINS MARKET</v>
          </cell>
          <cell r="AF44908">
            <v>0</v>
          </cell>
          <cell r="AG44908">
            <v>0</v>
          </cell>
          <cell r="AH44908">
            <v>0</v>
          </cell>
          <cell r="AI44908">
            <v>0</v>
          </cell>
          <cell r="AJ44908">
            <v>0</v>
          </cell>
          <cell r="AK44908">
            <v>0</v>
          </cell>
          <cell r="AL44908">
            <v>0</v>
          </cell>
          <cell r="AM44908">
            <v>0</v>
          </cell>
          <cell r="AN44908">
            <v>0</v>
          </cell>
          <cell r="AO44908">
            <v>0</v>
          </cell>
          <cell r="AP44908">
            <v>0</v>
          </cell>
          <cell r="AQ44908">
            <v>0</v>
          </cell>
          <cell r="AR44908" t="b">
            <v>0</v>
          </cell>
          <cell r="AS44908" t="b">
            <v>0</v>
          </cell>
          <cell r="AT44908" t="b">
            <v>0</v>
          </cell>
          <cell r="AU44908" t="b">
            <v>0</v>
          </cell>
          <cell r="AV44908" t="b">
            <v>0</v>
          </cell>
          <cell r="AW44908" t="b">
            <v>0</v>
          </cell>
        </row>
        <row r="44909">
          <cell r="S44909" t="str">
            <v>BROADWAY EAST</v>
          </cell>
          <cell r="AF44909">
            <v>1</v>
          </cell>
          <cell r="AG44909">
            <v>1</v>
          </cell>
          <cell r="AH44909">
            <v>1</v>
          </cell>
          <cell r="AI44909">
            <v>1</v>
          </cell>
          <cell r="AJ44909">
            <v>1</v>
          </cell>
          <cell r="AK44909">
            <v>1</v>
          </cell>
          <cell r="AL44909">
            <v>1</v>
          </cell>
          <cell r="AM44909">
            <v>1</v>
          </cell>
          <cell r="AN44909">
            <v>1</v>
          </cell>
          <cell r="AO44909">
            <v>1</v>
          </cell>
          <cell r="AP44909">
            <v>1</v>
          </cell>
          <cell r="AQ44909">
            <v>1</v>
          </cell>
          <cell r="AR44909" t="b">
            <v>0</v>
          </cell>
          <cell r="AS44909" t="b">
            <v>0</v>
          </cell>
          <cell r="AT44909" t="b">
            <v>0</v>
          </cell>
          <cell r="AU44909" t="b">
            <v>0</v>
          </cell>
          <cell r="AV44909" t="b">
            <v>0</v>
          </cell>
          <cell r="AW44909" t="b">
            <v>0</v>
          </cell>
        </row>
        <row r="44910">
          <cell r="S44910" t="str">
            <v>BROADWAY EAST</v>
          </cell>
          <cell r="AF44910">
            <v>0</v>
          </cell>
          <cell r="AG44910">
            <v>0</v>
          </cell>
          <cell r="AH44910">
            <v>0</v>
          </cell>
          <cell r="AI44910">
            <v>0</v>
          </cell>
          <cell r="AJ44910">
            <v>0</v>
          </cell>
          <cell r="AK44910">
            <v>0</v>
          </cell>
          <cell r="AL44910">
            <v>0</v>
          </cell>
          <cell r="AM44910">
            <v>0</v>
          </cell>
          <cell r="AN44910">
            <v>1</v>
          </cell>
          <cell r="AO44910">
            <v>1</v>
          </cell>
          <cell r="AP44910">
            <v>1</v>
          </cell>
          <cell r="AQ44910">
            <v>1</v>
          </cell>
          <cell r="AR44910" t="b">
            <v>0</v>
          </cell>
          <cell r="AS44910" t="b">
            <v>0</v>
          </cell>
          <cell r="AT44910" t="b">
            <v>0</v>
          </cell>
          <cell r="AU44910" t="b">
            <v>0</v>
          </cell>
          <cell r="AV44910" t="b">
            <v>0</v>
          </cell>
          <cell r="AW44910" t="b">
            <v>0</v>
          </cell>
        </row>
        <row r="44911">
          <cell r="S44911" t="str">
            <v>MIDDLE EAST</v>
          </cell>
          <cell r="AF44911">
            <v>0</v>
          </cell>
          <cell r="AG44911">
            <v>0</v>
          </cell>
          <cell r="AH44911">
            <v>0</v>
          </cell>
          <cell r="AI44911">
            <v>0</v>
          </cell>
          <cell r="AJ44911">
            <v>0</v>
          </cell>
          <cell r="AK44911">
            <v>0</v>
          </cell>
          <cell r="AL44911">
            <v>0</v>
          </cell>
          <cell r="AM44911">
            <v>0</v>
          </cell>
          <cell r="AN44911">
            <v>0</v>
          </cell>
          <cell r="AO44911">
            <v>0</v>
          </cell>
          <cell r="AP44911">
            <v>0</v>
          </cell>
          <cell r="AQ44911">
            <v>1</v>
          </cell>
          <cell r="AR44911" t="b">
            <v>0</v>
          </cell>
          <cell r="AS44911" t="b">
            <v>0</v>
          </cell>
          <cell r="AT44911" t="b">
            <v>0</v>
          </cell>
          <cell r="AU44911" t="b">
            <v>0</v>
          </cell>
          <cell r="AV44911" t="b">
            <v>0</v>
          </cell>
          <cell r="AW44911" t="b">
            <v>0</v>
          </cell>
        </row>
        <row r="44912">
          <cell r="S44912" t="str">
            <v>CANTON</v>
          </cell>
          <cell r="AF44912">
            <v>0</v>
          </cell>
          <cell r="AG44912">
            <v>0</v>
          </cell>
          <cell r="AH44912">
            <v>0</v>
          </cell>
          <cell r="AI44912">
            <v>0</v>
          </cell>
          <cell r="AJ44912">
            <v>0</v>
          </cell>
          <cell r="AK44912">
            <v>0</v>
          </cell>
          <cell r="AL44912">
            <v>0</v>
          </cell>
          <cell r="AM44912">
            <v>0</v>
          </cell>
          <cell r="AN44912">
            <v>0</v>
          </cell>
          <cell r="AO44912">
            <v>0</v>
          </cell>
          <cell r="AP44912">
            <v>0</v>
          </cell>
          <cell r="AQ44912">
            <v>1</v>
          </cell>
          <cell r="AR44912" t="b">
            <v>0</v>
          </cell>
          <cell r="AS44912" t="b">
            <v>0</v>
          </cell>
          <cell r="AT44912" t="b">
            <v>0</v>
          </cell>
          <cell r="AU44912" t="b">
            <v>0</v>
          </cell>
          <cell r="AV44912" t="b">
            <v>0</v>
          </cell>
          <cell r="AW44912" t="b">
            <v>0</v>
          </cell>
        </row>
        <row r="44913">
          <cell r="S44913" t="str">
            <v>IRVINGTON</v>
          </cell>
          <cell r="AF44913">
            <v>0</v>
          </cell>
          <cell r="AG44913">
            <v>0</v>
          </cell>
          <cell r="AH44913">
            <v>0</v>
          </cell>
          <cell r="AI44913">
            <v>0</v>
          </cell>
          <cell r="AJ44913">
            <v>0</v>
          </cell>
          <cell r="AK44913">
            <v>0</v>
          </cell>
          <cell r="AL44913">
            <v>0</v>
          </cell>
          <cell r="AM44913">
            <v>0</v>
          </cell>
          <cell r="AN44913">
            <v>0</v>
          </cell>
          <cell r="AO44913">
            <v>0</v>
          </cell>
          <cell r="AP44913">
            <v>1</v>
          </cell>
          <cell r="AQ44913">
            <v>1</v>
          </cell>
          <cell r="AR44913" t="b">
            <v>0</v>
          </cell>
          <cell r="AS44913" t="b">
            <v>0</v>
          </cell>
          <cell r="AT44913" t="b">
            <v>0</v>
          </cell>
          <cell r="AU44913" t="b">
            <v>0</v>
          </cell>
          <cell r="AV44913" t="b">
            <v>0</v>
          </cell>
          <cell r="AW44913" t="b">
            <v>0</v>
          </cell>
        </row>
        <row r="44914">
          <cell r="S44914" t="str">
            <v>MONDAWMIN</v>
          </cell>
          <cell r="AF44914">
            <v>0</v>
          </cell>
          <cell r="AG44914">
            <v>0</v>
          </cell>
          <cell r="AH44914">
            <v>0</v>
          </cell>
          <cell r="AI44914">
            <v>0</v>
          </cell>
          <cell r="AJ44914">
            <v>0</v>
          </cell>
          <cell r="AK44914">
            <v>0</v>
          </cell>
          <cell r="AL44914">
            <v>0</v>
          </cell>
          <cell r="AM44914">
            <v>0</v>
          </cell>
          <cell r="AN44914">
            <v>0</v>
          </cell>
          <cell r="AO44914">
            <v>0</v>
          </cell>
          <cell r="AP44914">
            <v>0</v>
          </cell>
          <cell r="AQ44914">
            <v>0</v>
          </cell>
          <cell r="AR44914" t="b">
            <v>0</v>
          </cell>
          <cell r="AS44914" t="b">
            <v>0</v>
          </cell>
          <cell r="AT44914" t="b">
            <v>0</v>
          </cell>
          <cell r="AU44914" t="b">
            <v>0</v>
          </cell>
          <cell r="AV44914" t="b">
            <v>0</v>
          </cell>
          <cell r="AW44914" t="b">
            <v>0</v>
          </cell>
        </row>
        <row r="44915">
          <cell r="S44915" t="str">
            <v>MONDAWMIN</v>
          </cell>
          <cell r="AF44915">
            <v>0</v>
          </cell>
          <cell r="AG44915">
            <v>0</v>
          </cell>
          <cell r="AH44915">
            <v>0</v>
          </cell>
          <cell r="AI44915">
            <v>0</v>
          </cell>
          <cell r="AJ44915">
            <v>0</v>
          </cell>
          <cell r="AK44915">
            <v>0</v>
          </cell>
          <cell r="AL44915">
            <v>0</v>
          </cell>
          <cell r="AM44915">
            <v>0</v>
          </cell>
          <cell r="AN44915">
            <v>0</v>
          </cell>
          <cell r="AO44915">
            <v>0</v>
          </cell>
          <cell r="AP44915">
            <v>1</v>
          </cell>
          <cell r="AQ44915">
            <v>1</v>
          </cell>
          <cell r="AR44915" t="b">
            <v>0</v>
          </cell>
          <cell r="AS44915" t="b">
            <v>0</v>
          </cell>
          <cell r="AT44915" t="b">
            <v>0</v>
          </cell>
          <cell r="AU44915" t="b">
            <v>0</v>
          </cell>
          <cell r="AV44915" t="b">
            <v>0</v>
          </cell>
          <cell r="AW44915" t="b">
            <v>0</v>
          </cell>
        </row>
        <row r="44916">
          <cell r="S44916" t="str">
            <v>MONDAWMIN</v>
          </cell>
          <cell r="AF44916">
            <v>0</v>
          </cell>
          <cell r="AG44916">
            <v>0</v>
          </cell>
          <cell r="AH44916">
            <v>0</v>
          </cell>
          <cell r="AI44916">
            <v>0</v>
          </cell>
          <cell r="AJ44916">
            <v>0</v>
          </cell>
          <cell r="AK44916">
            <v>0</v>
          </cell>
          <cell r="AL44916">
            <v>0</v>
          </cell>
          <cell r="AM44916">
            <v>0</v>
          </cell>
          <cell r="AN44916">
            <v>0</v>
          </cell>
          <cell r="AO44916">
            <v>0</v>
          </cell>
          <cell r="AP44916">
            <v>1</v>
          </cell>
          <cell r="AQ44916">
            <v>1</v>
          </cell>
          <cell r="AR44916" t="b">
            <v>0</v>
          </cell>
          <cell r="AS44916" t="b">
            <v>0</v>
          </cell>
          <cell r="AT44916" t="b">
            <v>0</v>
          </cell>
          <cell r="AU44916" t="b">
            <v>0</v>
          </cell>
          <cell r="AV44916" t="b">
            <v>0</v>
          </cell>
          <cell r="AW44916" t="b">
            <v>0</v>
          </cell>
        </row>
        <row r="44917">
          <cell r="S44917" t="str">
            <v>COLDSTREAM HOMESTEAD MONTEBELL</v>
          </cell>
          <cell r="AF44917">
            <v>1</v>
          </cell>
          <cell r="AG44917">
            <v>1</v>
          </cell>
          <cell r="AH44917">
            <v>1</v>
          </cell>
          <cell r="AI44917">
            <v>1</v>
          </cell>
          <cell r="AJ44917">
            <v>1</v>
          </cell>
          <cell r="AK44917">
            <v>1</v>
          </cell>
          <cell r="AL44917">
            <v>1</v>
          </cell>
          <cell r="AM44917">
            <v>1</v>
          </cell>
          <cell r="AN44917">
            <v>1</v>
          </cell>
          <cell r="AO44917">
            <v>1</v>
          </cell>
          <cell r="AP44917">
            <v>1</v>
          </cell>
          <cell r="AQ44917">
            <v>1</v>
          </cell>
          <cell r="AR44917" t="b">
            <v>0</v>
          </cell>
          <cell r="AS44917" t="b">
            <v>0</v>
          </cell>
          <cell r="AT44917" t="b">
            <v>0</v>
          </cell>
          <cell r="AU44917" t="b">
            <v>0</v>
          </cell>
          <cell r="AV44917" t="b">
            <v>0</v>
          </cell>
          <cell r="AW44917" t="b">
            <v>0</v>
          </cell>
        </row>
        <row r="44918">
          <cell r="S44918" t="str">
            <v>WESTPORT</v>
          </cell>
          <cell r="AF44918">
            <v>0</v>
          </cell>
          <cell r="AG44918">
            <v>0</v>
          </cell>
          <cell r="AH44918">
            <v>0</v>
          </cell>
          <cell r="AI44918">
            <v>0</v>
          </cell>
          <cell r="AJ44918">
            <v>0</v>
          </cell>
          <cell r="AK44918">
            <v>0</v>
          </cell>
          <cell r="AL44918">
            <v>0</v>
          </cell>
          <cell r="AM44918">
            <v>0</v>
          </cell>
          <cell r="AN44918">
            <v>0</v>
          </cell>
          <cell r="AO44918">
            <v>0</v>
          </cell>
          <cell r="AP44918">
            <v>0</v>
          </cell>
          <cell r="AQ44918">
            <v>0</v>
          </cell>
          <cell r="AR44918" t="b">
            <v>0</v>
          </cell>
          <cell r="AS44918" t="b">
            <v>0</v>
          </cell>
          <cell r="AT44918" t="b">
            <v>0</v>
          </cell>
          <cell r="AU44918" t="b">
            <v>0</v>
          </cell>
          <cell r="AV44918" t="b">
            <v>0</v>
          </cell>
          <cell r="AW44918" t="b">
            <v>0</v>
          </cell>
        </row>
        <row r="44919">
          <cell r="S44919" t="str">
            <v>WEST ARLINGTON</v>
          </cell>
          <cell r="AF44919">
            <v>0</v>
          </cell>
          <cell r="AG44919">
            <v>0</v>
          </cell>
          <cell r="AH44919">
            <v>0</v>
          </cell>
          <cell r="AI44919">
            <v>0</v>
          </cell>
          <cell r="AJ44919">
            <v>0</v>
          </cell>
          <cell r="AK44919">
            <v>0</v>
          </cell>
          <cell r="AL44919">
            <v>0</v>
          </cell>
          <cell r="AM44919">
            <v>0</v>
          </cell>
          <cell r="AN44919">
            <v>0</v>
          </cell>
          <cell r="AO44919">
            <v>0</v>
          </cell>
          <cell r="AP44919">
            <v>0</v>
          </cell>
          <cell r="AQ44919">
            <v>1</v>
          </cell>
          <cell r="AR44919" t="b">
            <v>0</v>
          </cell>
          <cell r="AS44919" t="b">
            <v>0</v>
          </cell>
          <cell r="AT44919" t="b">
            <v>0</v>
          </cell>
          <cell r="AU44919" t="b">
            <v>0</v>
          </cell>
          <cell r="AV44919" t="b">
            <v>0</v>
          </cell>
          <cell r="AW44919" t="b">
            <v>0</v>
          </cell>
        </row>
        <row r="44920">
          <cell r="S44920" t="str">
            <v>GWYNNS FALLS</v>
          </cell>
          <cell r="AF44920">
            <v>0</v>
          </cell>
          <cell r="AG44920">
            <v>0</v>
          </cell>
          <cell r="AH44920">
            <v>0</v>
          </cell>
          <cell r="AI44920">
            <v>0</v>
          </cell>
          <cell r="AJ44920">
            <v>0</v>
          </cell>
          <cell r="AK44920">
            <v>0</v>
          </cell>
          <cell r="AL44920">
            <v>0</v>
          </cell>
          <cell r="AM44920">
            <v>0</v>
          </cell>
          <cell r="AN44920">
            <v>0</v>
          </cell>
          <cell r="AO44920">
            <v>0</v>
          </cell>
          <cell r="AP44920">
            <v>0</v>
          </cell>
          <cell r="AQ44920">
            <v>0</v>
          </cell>
          <cell r="AR44920" t="b">
            <v>0</v>
          </cell>
          <cell r="AS44920" t="b">
            <v>0</v>
          </cell>
          <cell r="AT44920" t="b">
            <v>0</v>
          </cell>
          <cell r="AU44920" t="b">
            <v>0</v>
          </cell>
          <cell r="AV44920" t="b">
            <v>0</v>
          </cell>
          <cell r="AW44920" t="b">
            <v>0</v>
          </cell>
        </row>
        <row r="44921">
          <cell r="S44921" t="str">
            <v>ALLENDALE</v>
          </cell>
          <cell r="AF44921">
            <v>0</v>
          </cell>
          <cell r="AG44921">
            <v>0</v>
          </cell>
          <cell r="AH44921">
            <v>0</v>
          </cell>
          <cell r="AI44921">
            <v>0</v>
          </cell>
          <cell r="AJ44921">
            <v>0</v>
          </cell>
          <cell r="AK44921">
            <v>0</v>
          </cell>
          <cell r="AL44921">
            <v>1</v>
          </cell>
          <cell r="AM44921">
            <v>1</v>
          </cell>
          <cell r="AN44921">
            <v>1</v>
          </cell>
          <cell r="AO44921">
            <v>1</v>
          </cell>
          <cell r="AP44921">
            <v>1</v>
          </cell>
          <cell r="AQ44921">
            <v>1</v>
          </cell>
          <cell r="AR44921" t="b">
            <v>0</v>
          </cell>
          <cell r="AS44921" t="b">
            <v>0</v>
          </cell>
          <cell r="AT44921" t="b">
            <v>0</v>
          </cell>
          <cell r="AU44921" t="b">
            <v>0</v>
          </cell>
          <cell r="AV44921" t="b">
            <v>0</v>
          </cell>
          <cell r="AW44921" t="b">
            <v>0</v>
          </cell>
        </row>
        <row r="44922">
          <cell r="S44922" t="str">
            <v>WESTPORT</v>
          </cell>
          <cell r="AF44922">
            <v>0</v>
          </cell>
          <cell r="AG44922">
            <v>0</v>
          </cell>
          <cell r="AH44922">
            <v>0</v>
          </cell>
          <cell r="AI44922">
            <v>0</v>
          </cell>
          <cell r="AJ44922">
            <v>0</v>
          </cell>
          <cell r="AK44922">
            <v>0</v>
          </cell>
          <cell r="AL44922">
            <v>0</v>
          </cell>
          <cell r="AM44922">
            <v>0</v>
          </cell>
          <cell r="AN44922">
            <v>0</v>
          </cell>
          <cell r="AO44922">
            <v>0</v>
          </cell>
          <cell r="AP44922">
            <v>1</v>
          </cell>
          <cell r="AQ44922">
            <v>1</v>
          </cell>
          <cell r="AR44922" t="b">
            <v>0</v>
          </cell>
          <cell r="AS44922" t="b">
            <v>0</v>
          </cell>
          <cell r="AT44922" t="b">
            <v>0</v>
          </cell>
          <cell r="AU44922" t="b">
            <v>0</v>
          </cell>
          <cell r="AV44922" t="b">
            <v>0</v>
          </cell>
          <cell r="AW44922" t="b">
            <v>0</v>
          </cell>
        </row>
        <row r="44923">
          <cell r="S44923" t="str">
            <v>TREMONT</v>
          </cell>
          <cell r="AF44923">
            <v>0</v>
          </cell>
          <cell r="AG44923">
            <v>0</v>
          </cell>
          <cell r="AH44923">
            <v>0</v>
          </cell>
          <cell r="AI44923">
            <v>0</v>
          </cell>
          <cell r="AJ44923">
            <v>0</v>
          </cell>
          <cell r="AK44923">
            <v>0</v>
          </cell>
          <cell r="AL44923">
            <v>0</v>
          </cell>
          <cell r="AM44923">
            <v>0</v>
          </cell>
          <cell r="AN44923">
            <v>0</v>
          </cell>
          <cell r="AO44923">
            <v>0</v>
          </cell>
          <cell r="AP44923">
            <v>1</v>
          </cell>
          <cell r="AQ44923">
            <v>1</v>
          </cell>
          <cell r="AR44923" t="b">
            <v>0</v>
          </cell>
          <cell r="AS44923" t="b">
            <v>0</v>
          </cell>
          <cell r="AT44923" t="b">
            <v>0</v>
          </cell>
          <cell r="AU44923" t="b">
            <v>0</v>
          </cell>
          <cell r="AV44923" t="b">
            <v>0</v>
          </cell>
          <cell r="AW44923" t="b">
            <v>0</v>
          </cell>
        </row>
        <row r="44924">
          <cell r="S44924" t="str">
            <v>SANDTOWN-WINCHESTER</v>
          </cell>
          <cell r="AF44924">
            <v>1</v>
          </cell>
          <cell r="AG44924">
            <v>1</v>
          </cell>
          <cell r="AH44924">
            <v>1</v>
          </cell>
          <cell r="AI44924">
            <v>1</v>
          </cell>
          <cell r="AJ44924">
            <v>1</v>
          </cell>
          <cell r="AK44924">
            <v>1</v>
          </cell>
          <cell r="AL44924">
            <v>1</v>
          </cell>
          <cell r="AM44924">
            <v>1</v>
          </cell>
          <cell r="AN44924">
            <v>1</v>
          </cell>
          <cell r="AO44924">
            <v>1</v>
          </cell>
          <cell r="AP44924">
            <v>1</v>
          </cell>
          <cell r="AQ44924">
            <v>1</v>
          </cell>
          <cell r="AR44924" t="b">
            <v>0</v>
          </cell>
          <cell r="AS44924" t="b">
            <v>0</v>
          </cell>
          <cell r="AT44924" t="b">
            <v>0</v>
          </cell>
          <cell r="AU44924" t="b">
            <v>0</v>
          </cell>
          <cell r="AV44924" t="b">
            <v>0</v>
          </cell>
          <cell r="AW44924" t="b">
            <v>0</v>
          </cell>
        </row>
        <row r="44925">
          <cell r="S44925" t="str">
            <v>POPPLETON</v>
          </cell>
          <cell r="AF44925">
            <v>0</v>
          </cell>
          <cell r="AG44925">
            <v>0</v>
          </cell>
          <cell r="AH44925">
            <v>0</v>
          </cell>
          <cell r="AI44925">
            <v>0</v>
          </cell>
          <cell r="AJ44925">
            <v>0</v>
          </cell>
          <cell r="AK44925">
            <v>0</v>
          </cell>
          <cell r="AL44925">
            <v>0</v>
          </cell>
          <cell r="AM44925">
            <v>0</v>
          </cell>
          <cell r="AN44925">
            <v>0</v>
          </cell>
          <cell r="AO44925">
            <v>0</v>
          </cell>
          <cell r="AP44925">
            <v>1</v>
          </cell>
          <cell r="AQ44925">
            <v>1</v>
          </cell>
          <cell r="AR44925" t="b">
            <v>0</v>
          </cell>
          <cell r="AS44925" t="b">
            <v>0</v>
          </cell>
          <cell r="AT44925" t="b">
            <v>0</v>
          </cell>
          <cell r="AU44925" t="b">
            <v>0</v>
          </cell>
          <cell r="AV44925" t="b">
            <v>0</v>
          </cell>
          <cell r="AW44925" t="b">
            <v>0</v>
          </cell>
        </row>
        <row r="44926">
          <cell r="S44926" t="str">
            <v>UPTON</v>
          </cell>
          <cell r="AF44926">
            <v>0</v>
          </cell>
          <cell r="AG44926">
            <v>0</v>
          </cell>
          <cell r="AH44926">
            <v>0</v>
          </cell>
          <cell r="AI44926">
            <v>0</v>
          </cell>
          <cell r="AJ44926">
            <v>0</v>
          </cell>
          <cell r="AK44926">
            <v>1</v>
          </cell>
          <cell r="AL44926">
            <v>1</v>
          </cell>
          <cell r="AM44926">
            <v>1</v>
          </cell>
          <cell r="AN44926">
            <v>1</v>
          </cell>
          <cell r="AO44926">
            <v>1</v>
          </cell>
          <cell r="AP44926">
            <v>1</v>
          </cell>
          <cell r="AQ44926">
            <v>1</v>
          </cell>
          <cell r="AR44926" t="b">
            <v>0</v>
          </cell>
          <cell r="AS44926" t="b">
            <v>0</v>
          </cell>
          <cell r="AT44926" t="b">
            <v>0</v>
          </cell>
          <cell r="AU44926" t="b">
            <v>0</v>
          </cell>
          <cell r="AV44926" t="b">
            <v>0</v>
          </cell>
          <cell r="AW44926" t="b">
            <v>0</v>
          </cell>
        </row>
        <row r="44927">
          <cell r="S44927" t="str">
            <v>OLIVER</v>
          </cell>
          <cell r="AF44927">
            <v>0</v>
          </cell>
          <cell r="AG44927">
            <v>0</v>
          </cell>
          <cell r="AH44927">
            <v>0</v>
          </cell>
          <cell r="AI44927">
            <v>1</v>
          </cell>
          <cell r="AJ44927">
            <v>1</v>
          </cell>
          <cell r="AK44927">
            <v>1</v>
          </cell>
          <cell r="AL44927">
            <v>1</v>
          </cell>
          <cell r="AM44927">
            <v>1</v>
          </cell>
          <cell r="AN44927">
            <v>1</v>
          </cell>
          <cell r="AO44927">
            <v>1</v>
          </cell>
          <cell r="AP44927">
            <v>1</v>
          </cell>
          <cell r="AQ44927">
            <v>1</v>
          </cell>
          <cell r="AR44927" t="b">
            <v>0</v>
          </cell>
          <cell r="AS44927" t="b">
            <v>0</v>
          </cell>
          <cell r="AT44927" t="b">
            <v>0</v>
          </cell>
          <cell r="AU44927" t="b">
            <v>0</v>
          </cell>
          <cell r="AV44927" t="b">
            <v>0</v>
          </cell>
          <cell r="AW44927" t="b">
            <v>0</v>
          </cell>
        </row>
        <row r="44928">
          <cell r="S44928" t="str">
            <v>OLDTOWN</v>
          </cell>
          <cell r="AF44928">
            <v>1</v>
          </cell>
          <cell r="AG44928">
            <v>1</v>
          </cell>
          <cell r="AH44928">
            <v>1</v>
          </cell>
          <cell r="AI44928">
            <v>1</v>
          </cell>
          <cell r="AJ44928">
            <v>1</v>
          </cell>
          <cell r="AK44928">
            <v>1</v>
          </cell>
          <cell r="AL44928">
            <v>1</v>
          </cell>
          <cell r="AM44928">
            <v>1</v>
          </cell>
          <cell r="AN44928">
            <v>1</v>
          </cell>
          <cell r="AO44928">
            <v>1</v>
          </cell>
          <cell r="AP44928">
            <v>1</v>
          </cell>
          <cell r="AQ44928">
            <v>1</v>
          </cell>
          <cell r="AR44928" t="b">
            <v>0</v>
          </cell>
          <cell r="AS44928" t="b">
            <v>0</v>
          </cell>
          <cell r="AT44928" t="b">
            <v>0</v>
          </cell>
          <cell r="AU44928" t="b">
            <v>0</v>
          </cell>
          <cell r="AV44928" t="b">
            <v>0</v>
          </cell>
          <cell r="AW44928" t="b">
            <v>0</v>
          </cell>
        </row>
        <row r="44929">
          <cell r="S44929" t="str">
            <v>OLDTOWN</v>
          </cell>
          <cell r="AF44929">
            <v>1</v>
          </cell>
          <cell r="AG44929">
            <v>1</v>
          </cell>
          <cell r="AH44929">
            <v>1</v>
          </cell>
          <cell r="AI44929">
            <v>1</v>
          </cell>
          <cell r="AJ44929">
            <v>1</v>
          </cell>
          <cell r="AK44929">
            <v>1</v>
          </cell>
          <cell r="AL44929">
            <v>1</v>
          </cell>
          <cell r="AM44929">
            <v>1</v>
          </cell>
          <cell r="AN44929">
            <v>1</v>
          </cell>
          <cell r="AO44929">
            <v>1</v>
          </cell>
          <cell r="AP44929">
            <v>1</v>
          </cell>
          <cell r="AQ44929">
            <v>1</v>
          </cell>
          <cell r="AR44929" t="b">
            <v>0</v>
          </cell>
          <cell r="AS44929" t="b">
            <v>0</v>
          </cell>
          <cell r="AT44929" t="b">
            <v>0</v>
          </cell>
          <cell r="AU44929" t="b">
            <v>0</v>
          </cell>
          <cell r="AV44929" t="b">
            <v>0</v>
          </cell>
          <cell r="AW44929" t="b">
            <v>0</v>
          </cell>
        </row>
        <row r="44930">
          <cell r="S44930" t="str">
            <v>BIDDLE STREET</v>
          </cell>
          <cell r="AF44930">
            <v>0</v>
          </cell>
          <cell r="AG44930">
            <v>0</v>
          </cell>
          <cell r="AH44930">
            <v>0</v>
          </cell>
          <cell r="AI44930">
            <v>1</v>
          </cell>
          <cell r="AJ44930">
            <v>1</v>
          </cell>
          <cell r="AK44930">
            <v>1</v>
          </cell>
          <cell r="AL44930">
            <v>1</v>
          </cell>
          <cell r="AM44930">
            <v>1</v>
          </cell>
          <cell r="AN44930">
            <v>1</v>
          </cell>
          <cell r="AO44930">
            <v>1</v>
          </cell>
          <cell r="AP44930">
            <v>1</v>
          </cell>
          <cell r="AQ44930">
            <v>1</v>
          </cell>
          <cell r="AR44930" t="b">
            <v>0</v>
          </cell>
          <cell r="AS44930" t="b">
            <v>0</v>
          </cell>
          <cell r="AT44930" t="b">
            <v>0</v>
          </cell>
          <cell r="AU44930" t="b">
            <v>0</v>
          </cell>
          <cell r="AV44930" t="b">
            <v>0</v>
          </cell>
          <cell r="AW44930" t="b">
            <v>0</v>
          </cell>
        </row>
        <row r="44931">
          <cell r="S44931" t="str">
            <v>ELLWOOD PARK/MONUMENT</v>
          </cell>
          <cell r="AF44931">
            <v>0</v>
          </cell>
          <cell r="AG44931">
            <v>0</v>
          </cell>
          <cell r="AH44931">
            <v>0</v>
          </cell>
          <cell r="AI44931">
            <v>0</v>
          </cell>
          <cell r="AJ44931">
            <v>0</v>
          </cell>
          <cell r="AK44931">
            <v>0</v>
          </cell>
          <cell r="AL44931">
            <v>0</v>
          </cell>
          <cell r="AM44931">
            <v>1</v>
          </cell>
          <cell r="AN44931">
            <v>1</v>
          </cell>
          <cell r="AO44931">
            <v>1</v>
          </cell>
          <cell r="AP44931">
            <v>1</v>
          </cell>
          <cell r="AQ44931">
            <v>1</v>
          </cell>
          <cell r="AR44931" t="b">
            <v>0</v>
          </cell>
          <cell r="AS44931" t="b">
            <v>0</v>
          </cell>
          <cell r="AT44931" t="b">
            <v>0</v>
          </cell>
          <cell r="AU44931" t="b">
            <v>0</v>
          </cell>
          <cell r="AV44931" t="b">
            <v>0</v>
          </cell>
          <cell r="AW44931" t="b">
            <v>0</v>
          </cell>
        </row>
        <row r="44932">
          <cell r="S44932" t="str">
            <v>LUCILLE PARK</v>
          </cell>
          <cell r="AF44932">
            <v>0</v>
          </cell>
          <cell r="AG44932">
            <v>0</v>
          </cell>
          <cell r="AH44932">
            <v>0</v>
          </cell>
          <cell r="AI44932">
            <v>0</v>
          </cell>
          <cell r="AJ44932">
            <v>0</v>
          </cell>
          <cell r="AK44932">
            <v>0</v>
          </cell>
          <cell r="AL44932">
            <v>0</v>
          </cell>
          <cell r="AM44932">
            <v>0</v>
          </cell>
          <cell r="AN44932">
            <v>1</v>
          </cell>
          <cell r="AO44932">
            <v>1</v>
          </cell>
          <cell r="AP44932">
            <v>1</v>
          </cell>
          <cell r="AQ44932">
            <v>1</v>
          </cell>
          <cell r="AR44932" t="b">
            <v>0</v>
          </cell>
          <cell r="AS44932" t="b">
            <v>0</v>
          </cell>
          <cell r="AT44932" t="b">
            <v>0</v>
          </cell>
          <cell r="AU44932" t="b">
            <v>0</v>
          </cell>
          <cell r="AV44932" t="b">
            <v>0</v>
          </cell>
          <cell r="AW44932" t="b">
            <v>0</v>
          </cell>
        </row>
        <row r="44933">
          <cell r="S44933" t="str">
            <v>MONDAWMIN</v>
          </cell>
          <cell r="AF44933">
            <v>0</v>
          </cell>
          <cell r="AG44933">
            <v>0</v>
          </cell>
          <cell r="AH44933">
            <v>0</v>
          </cell>
          <cell r="AI44933">
            <v>0</v>
          </cell>
          <cell r="AJ44933">
            <v>0</v>
          </cell>
          <cell r="AK44933">
            <v>0</v>
          </cell>
          <cell r="AL44933">
            <v>0</v>
          </cell>
          <cell r="AM44933">
            <v>0</v>
          </cell>
          <cell r="AN44933">
            <v>0</v>
          </cell>
          <cell r="AO44933">
            <v>0</v>
          </cell>
          <cell r="AP44933">
            <v>0</v>
          </cell>
          <cell r="AQ44933">
            <v>1</v>
          </cell>
          <cell r="AR44933" t="b">
            <v>0</v>
          </cell>
          <cell r="AS44933" t="b">
            <v>0</v>
          </cell>
          <cell r="AT44933" t="b">
            <v>0</v>
          </cell>
          <cell r="AU44933" t="b">
            <v>0</v>
          </cell>
          <cell r="AV44933" t="b">
            <v>0</v>
          </cell>
          <cell r="AW44933" t="b">
            <v>0</v>
          </cell>
        </row>
        <row r="44934">
          <cell r="S44934" t="str">
            <v>MONDAWMIN</v>
          </cell>
          <cell r="AF44934">
            <v>1</v>
          </cell>
          <cell r="AG44934">
            <v>1</v>
          </cell>
          <cell r="AH44934">
            <v>1</v>
          </cell>
          <cell r="AI44934">
            <v>1</v>
          </cell>
          <cell r="AJ44934">
            <v>1</v>
          </cell>
          <cell r="AK44934">
            <v>1</v>
          </cell>
          <cell r="AL44934">
            <v>1</v>
          </cell>
          <cell r="AM44934">
            <v>1</v>
          </cell>
          <cell r="AN44934">
            <v>1</v>
          </cell>
          <cell r="AO44934">
            <v>1</v>
          </cell>
          <cell r="AP44934">
            <v>1</v>
          </cell>
          <cell r="AQ44934">
            <v>1</v>
          </cell>
          <cell r="AR44934" t="b">
            <v>0</v>
          </cell>
          <cell r="AS44934" t="b">
            <v>0</v>
          </cell>
          <cell r="AT44934" t="b">
            <v>0</v>
          </cell>
          <cell r="AU44934" t="b">
            <v>0</v>
          </cell>
          <cell r="AV44934" t="b">
            <v>0</v>
          </cell>
          <cell r="AW44934" t="b">
            <v>0</v>
          </cell>
        </row>
        <row r="44935">
          <cell r="S44935" t="str">
            <v>MONDAWMIN</v>
          </cell>
          <cell r="AF44935">
            <v>1</v>
          </cell>
          <cell r="AG44935">
            <v>1</v>
          </cell>
          <cell r="AH44935">
            <v>1</v>
          </cell>
          <cell r="AI44935">
            <v>1</v>
          </cell>
          <cell r="AJ44935">
            <v>1</v>
          </cell>
          <cell r="AK44935">
            <v>1</v>
          </cell>
          <cell r="AL44935">
            <v>1</v>
          </cell>
          <cell r="AM44935">
            <v>1</v>
          </cell>
          <cell r="AN44935">
            <v>1</v>
          </cell>
          <cell r="AO44935">
            <v>1</v>
          </cell>
          <cell r="AP44935">
            <v>1</v>
          </cell>
          <cell r="AQ44935">
            <v>1</v>
          </cell>
          <cell r="AR44935" t="b">
            <v>0</v>
          </cell>
          <cell r="AS44935" t="b">
            <v>0</v>
          </cell>
          <cell r="AT44935" t="b">
            <v>0</v>
          </cell>
          <cell r="AU44935" t="b">
            <v>0</v>
          </cell>
          <cell r="AV44935" t="b">
            <v>0</v>
          </cell>
          <cell r="AW44935" t="b">
            <v>0</v>
          </cell>
        </row>
        <row r="44936">
          <cell r="S44936" t="str">
            <v>MONDAWMIN</v>
          </cell>
          <cell r="AF44936">
            <v>0</v>
          </cell>
          <cell r="AG44936">
            <v>0</v>
          </cell>
          <cell r="AH44936">
            <v>0</v>
          </cell>
          <cell r="AI44936">
            <v>0</v>
          </cell>
          <cell r="AJ44936">
            <v>0</v>
          </cell>
          <cell r="AK44936">
            <v>0</v>
          </cell>
          <cell r="AL44936">
            <v>0</v>
          </cell>
          <cell r="AM44936">
            <v>0</v>
          </cell>
          <cell r="AN44936">
            <v>0</v>
          </cell>
          <cell r="AO44936">
            <v>1</v>
          </cell>
          <cell r="AP44936">
            <v>1</v>
          </cell>
          <cell r="AQ44936">
            <v>1</v>
          </cell>
          <cell r="AR44936" t="b">
            <v>0</v>
          </cell>
          <cell r="AS44936" t="b">
            <v>0</v>
          </cell>
          <cell r="AT44936" t="b">
            <v>0</v>
          </cell>
          <cell r="AU44936" t="b">
            <v>0</v>
          </cell>
          <cell r="AV44936" t="b">
            <v>0</v>
          </cell>
          <cell r="AW44936" t="b">
            <v>0</v>
          </cell>
        </row>
        <row r="44937">
          <cell r="S44937" t="str">
            <v>MONDAWMIN</v>
          </cell>
          <cell r="AF44937">
            <v>0</v>
          </cell>
          <cell r="AG44937">
            <v>0</v>
          </cell>
          <cell r="AH44937">
            <v>0</v>
          </cell>
          <cell r="AI44937">
            <v>0</v>
          </cell>
          <cell r="AJ44937">
            <v>0</v>
          </cell>
          <cell r="AK44937">
            <v>0</v>
          </cell>
          <cell r="AL44937">
            <v>0</v>
          </cell>
          <cell r="AM44937">
            <v>0</v>
          </cell>
          <cell r="AN44937">
            <v>0</v>
          </cell>
          <cell r="AO44937">
            <v>0</v>
          </cell>
          <cell r="AP44937">
            <v>1</v>
          </cell>
          <cell r="AQ44937">
            <v>1</v>
          </cell>
          <cell r="AR44937" t="b">
            <v>0</v>
          </cell>
          <cell r="AS44937" t="b">
            <v>0</v>
          </cell>
          <cell r="AT44937" t="b">
            <v>0</v>
          </cell>
          <cell r="AU44937" t="b">
            <v>0</v>
          </cell>
          <cell r="AV44937" t="b">
            <v>0</v>
          </cell>
          <cell r="AW44937" t="b">
            <v>0</v>
          </cell>
        </row>
        <row r="44938">
          <cell r="S44938" t="str">
            <v>MONDAWMIN</v>
          </cell>
          <cell r="AF44938">
            <v>1</v>
          </cell>
          <cell r="AG44938">
            <v>1</v>
          </cell>
          <cell r="AH44938">
            <v>1</v>
          </cell>
          <cell r="AI44938">
            <v>1</v>
          </cell>
          <cell r="AJ44938">
            <v>1</v>
          </cell>
          <cell r="AK44938">
            <v>1</v>
          </cell>
          <cell r="AL44938">
            <v>1</v>
          </cell>
          <cell r="AM44938">
            <v>1</v>
          </cell>
          <cell r="AN44938">
            <v>1</v>
          </cell>
          <cell r="AO44938">
            <v>1</v>
          </cell>
          <cell r="AP44938">
            <v>1</v>
          </cell>
          <cell r="AQ44938">
            <v>1</v>
          </cell>
          <cell r="AR44938" t="b">
            <v>0</v>
          </cell>
          <cell r="AS44938" t="b">
            <v>0</v>
          </cell>
          <cell r="AT44938" t="b">
            <v>0</v>
          </cell>
          <cell r="AU44938" t="b">
            <v>0</v>
          </cell>
          <cell r="AV44938" t="b">
            <v>0</v>
          </cell>
          <cell r="AW44938" t="b">
            <v>0</v>
          </cell>
        </row>
        <row r="44939">
          <cell r="S44939" t="str">
            <v>MONDAWMIN</v>
          </cell>
          <cell r="AF44939">
            <v>0</v>
          </cell>
          <cell r="AG44939">
            <v>0</v>
          </cell>
          <cell r="AH44939">
            <v>0</v>
          </cell>
          <cell r="AI44939">
            <v>0</v>
          </cell>
          <cell r="AJ44939">
            <v>0</v>
          </cell>
          <cell r="AK44939">
            <v>0</v>
          </cell>
          <cell r="AL44939">
            <v>1</v>
          </cell>
          <cell r="AM44939">
            <v>1</v>
          </cell>
          <cell r="AN44939">
            <v>1</v>
          </cell>
          <cell r="AO44939">
            <v>1</v>
          </cell>
          <cell r="AP44939">
            <v>1</v>
          </cell>
          <cell r="AQ44939">
            <v>1</v>
          </cell>
          <cell r="AR44939" t="b">
            <v>0</v>
          </cell>
          <cell r="AS44939" t="b">
            <v>0</v>
          </cell>
          <cell r="AT44939" t="b">
            <v>0</v>
          </cell>
          <cell r="AU44939" t="b">
            <v>0</v>
          </cell>
          <cell r="AV44939" t="b">
            <v>0</v>
          </cell>
          <cell r="AW44939" t="b">
            <v>0</v>
          </cell>
        </row>
        <row r="44940">
          <cell r="S44940" t="str">
            <v>RESERVOIR HILL</v>
          </cell>
          <cell r="AF44940">
            <v>0</v>
          </cell>
          <cell r="AG44940">
            <v>0</v>
          </cell>
          <cell r="AH44940">
            <v>0</v>
          </cell>
          <cell r="AI44940">
            <v>0</v>
          </cell>
          <cell r="AJ44940">
            <v>0</v>
          </cell>
          <cell r="AK44940">
            <v>0</v>
          </cell>
          <cell r="AL44940">
            <v>0</v>
          </cell>
          <cell r="AM44940">
            <v>0</v>
          </cell>
          <cell r="AN44940">
            <v>0</v>
          </cell>
          <cell r="AO44940">
            <v>0</v>
          </cell>
          <cell r="AP44940">
            <v>1</v>
          </cell>
          <cell r="AQ44940">
            <v>1</v>
          </cell>
          <cell r="AR44940" t="b">
            <v>0</v>
          </cell>
          <cell r="AS44940" t="b">
            <v>0</v>
          </cell>
          <cell r="AT44940" t="b">
            <v>0</v>
          </cell>
          <cell r="AU44940" t="b">
            <v>0</v>
          </cell>
          <cell r="AV44940" t="b">
            <v>0</v>
          </cell>
          <cell r="AW44940" t="b">
            <v>0</v>
          </cell>
        </row>
        <row r="44941">
          <cell r="S44941" t="str">
            <v>RESERVOIR HILL</v>
          </cell>
          <cell r="AF44941">
            <v>0</v>
          </cell>
          <cell r="AG44941">
            <v>0</v>
          </cell>
          <cell r="AH44941">
            <v>0</v>
          </cell>
          <cell r="AI44941">
            <v>0</v>
          </cell>
          <cell r="AJ44941">
            <v>0</v>
          </cell>
          <cell r="AK44941">
            <v>0</v>
          </cell>
          <cell r="AL44941">
            <v>0</v>
          </cell>
          <cell r="AM44941">
            <v>0</v>
          </cell>
          <cell r="AN44941">
            <v>0</v>
          </cell>
          <cell r="AO44941">
            <v>0</v>
          </cell>
          <cell r="AP44941">
            <v>1</v>
          </cell>
          <cell r="AQ44941">
            <v>1</v>
          </cell>
          <cell r="AR44941" t="b">
            <v>0</v>
          </cell>
          <cell r="AS44941" t="b">
            <v>0</v>
          </cell>
          <cell r="AT44941" t="b">
            <v>0</v>
          </cell>
          <cell r="AU44941" t="b">
            <v>0</v>
          </cell>
          <cell r="AV44941" t="b">
            <v>0</v>
          </cell>
          <cell r="AW44941" t="b">
            <v>0</v>
          </cell>
        </row>
        <row r="44942">
          <cell r="S44942" t="str">
            <v>BARCLAY</v>
          </cell>
          <cell r="AF44942">
            <v>0</v>
          </cell>
          <cell r="AG44942">
            <v>0</v>
          </cell>
          <cell r="AH44942">
            <v>0</v>
          </cell>
          <cell r="AI44942">
            <v>0</v>
          </cell>
          <cell r="AJ44942">
            <v>0</v>
          </cell>
          <cell r="AK44942">
            <v>0</v>
          </cell>
          <cell r="AL44942">
            <v>0</v>
          </cell>
          <cell r="AM44942">
            <v>0</v>
          </cell>
          <cell r="AN44942">
            <v>0</v>
          </cell>
          <cell r="AO44942">
            <v>0</v>
          </cell>
          <cell r="AP44942">
            <v>0</v>
          </cell>
          <cell r="AQ44942">
            <v>1</v>
          </cell>
          <cell r="AR44942" t="b">
            <v>0</v>
          </cell>
          <cell r="AS44942" t="b">
            <v>0</v>
          </cell>
          <cell r="AT44942" t="b">
            <v>0</v>
          </cell>
          <cell r="AU44942" t="b">
            <v>0</v>
          </cell>
          <cell r="AV44942" t="b">
            <v>0</v>
          </cell>
          <cell r="AW44942" t="b">
            <v>0</v>
          </cell>
        </row>
        <row r="44943">
          <cell r="S44943" t="str">
            <v>WAVERLY</v>
          </cell>
          <cell r="AF44943">
            <v>0</v>
          </cell>
          <cell r="AG44943">
            <v>0</v>
          </cell>
          <cell r="AH44943">
            <v>0</v>
          </cell>
          <cell r="AI44943">
            <v>0</v>
          </cell>
          <cell r="AJ44943">
            <v>1</v>
          </cell>
          <cell r="AK44943">
            <v>1</v>
          </cell>
          <cell r="AL44943">
            <v>1</v>
          </cell>
          <cell r="AM44943">
            <v>1</v>
          </cell>
          <cell r="AN44943">
            <v>1</v>
          </cell>
          <cell r="AO44943">
            <v>1</v>
          </cell>
          <cell r="AP44943">
            <v>1</v>
          </cell>
          <cell r="AQ44943">
            <v>1</v>
          </cell>
          <cell r="AR44943" t="b">
            <v>0</v>
          </cell>
          <cell r="AS44943" t="b">
            <v>0</v>
          </cell>
          <cell r="AT44943" t="b">
            <v>0</v>
          </cell>
          <cell r="AU44943" t="b">
            <v>0</v>
          </cell>
          <cell r="AV44943" t="b">
            <v>0</v>
          </cell>
          <cell r="AW44943" t="b">
            <v>0</v>
          </cell>
        </row>
        <row r="44944">
          <cell r="S44944" t="str">
            <v>MOSHER</v>
          </cell>
          <cell r="AF44944">
            <v>0</v>
          </cell>
          <cell r="AG44944">
            <v>0</v>
          </cell>
          <cell r="AH44944">
            <v>0</v>
          </cell>
          <cell r="AI44944">
            <v>0</v>
          </cell>
          <cell r="AJ44944">
            <v>0</v>
          </cell>
          <cell r="AK44944">
            <v>0</v>
          </cell>
          <cell r="AL44944">
            <v>0</v>
          </cell>
          <cell r="AM44944">
            <v>0</v>
          </cell>
          <cell r="AN44944">
            <v>0</v>
          </cell>
          <cell r="AO44944">
            <v>0</v>
          </cell>
          <cell r="AP44944">
            <v>1</v>
          </cell>
          <cell r="AQ44944">
            <v>1</v>
          </cell>
          <cell r="AR44944" t="b">
            <v>0</v>
          </cell>
          <cell r="AS44944" t="b">
            <v>0</v>
          </cell>
          <cell r="AT44944" t="b">
            <v>0</v>
          </cell>
          <cell r="AU44944" t="b">
            <v>0</v>
          </cell>
          <cell r="AV44944" t="b">
            <v>0</v>
          </cell>
          <cell r="AW44944" t="b">
            <v>0</v>
          </cell>
        </row>
        <row r="44945">
          <cell r="S44945" t="str">
            <v>LUCILLE PARK</v>
          </cell>
          <cell r="AF44945">
            <v>1</v>
          </cell>
          <cell r="AG44945">
            <v>1</v>
          </cell>
          <cell r="AH44945">
            <v>1</v>
          </cell>
          <cell r="AI44945">
            <v>1</v>
          </cell>
          <cell r="AJ44945">
            <v>1</v>
          </cell>
          <cell r="AK44945">
            <v>1</v>
          </cell>
          <cell r="AL44945">
            <v>1</v>
          </cell>
          <cell r="AM44945">
            <v>1</v>
          </cell>
          <cell r="AN44945">
            <v>1</v>
          </cell>
          <cell r="AO44945">
            <v>1</v>
          </cell>
          <cell r="AP44945">
            <v>1</v>
          </cell>
          <cell r="AQ44945">
            <v>1</v>
          </cell>
          <cell r="AR44945" t="b">
            <v>0</v>
          </cell>
          <cell r="AS44945" t="b">
            <v>0</v>
          </cell>
          <cell r="AT44945" t="b">
            <v>0</v>
          </cell>
          <cell r="AU44945" t="b">
            <v>0</v>
          </cell>
          <cell r="AV44945" t="b">
            <v>0</v>
          </cell>
          <cell r="AW44945" t="b">
            <v>0</v>
          </cell>
        </row>
        <row r="44946">
          <cell r="S44946" t="str">
            <v>EAST BALTIMORE MIDWAY</v>
          </cell>
          <cell r="AF44946">
            <v>0</v>
          </cell>
          <cell r="AG44946">
            <v>1</v>
          </cell>
          <cell r="AH44946">
            <v>1</v>
          </cell>
          <cell r="AI44946">
            <v>1</v>
          </cell>
          <cell r="AJ44946">
            <v>1</v>
          </cell>
          <cell r="AK44946">
            <v>1</v>
          </cell>
          <cell r="AL44946">
            <v>1</v>
          </cell>
          <cell r="AM44946">
            <v>1</v>
          </cell>
          <cell r="AN44946">
            <v>1</v>
          </cell>
          <cell r="AO44946">
            <v>1</v>
          </cell>
          <cell r="AP44946">
            <v>1</v>
          </cell>
          <cell r="AQ44946">
            <v>1</v>
          </cell>
          <cell r="AR44946" t="b">
            <v>0</v>
          </cell>
          <cell r="AS44946" t="b">
            <v>0</v>
          </cell>
          <cell r="AT44946" t="b">
            <v>0</v>
          </cell>
          <cell r="AU44946" t="b">
            <v>0</v>
          </cell>
          <cell r="AV44946" t="b">
            <v>0</v>
          </cell>
          <cell r="AW44946" t="b">
            <v>0</v>
          </cell>
        </row>
        <row r="44947">
          <cell r="S44947" t="str">
            <v>MIDTOWN-EDMONDSON</v>
          </cell>
          <cell r="AF44947">
            <v>1</v>
          </cell>
          <cell r="AG44947">
            <v>1</v>
          </cell>
          <cell r="AH44947">
            <v>1</v>
          </cell>
          <cell r="AI44947">
            <v>1</v>
          </cell>
          <cell r="AJ44947">
            <v>1</v>
          </cell>
          <cell r="AK44947">
            <v>1</v>
          </cell>
          <cell r="AL44947">
            <v>1</v>
          </cell>
          <cell r="AM44947">
            <v>1</v>
          </cell>
          <cell r="AN44947">
            <v>1</v>
          </cell>
          <cell r="AO44947">
            <v>1</v>
          </cell>
          <cell r="AP44947">
            <v>1</v>
          </cell>
          <cell r="AQ44947">
            <v>1</v>
          </cell>
          <cell r="AR44947" t="b">
            <v>0</v>
          </cell>
          <cell r="AS44947" t="b">
            <v>0</v>
          </cell>
          <cell r="AT44947" t="b">
            <v>0</v>
          </cell>
          <cell r="AU44947" t="b">
            <v>0</v>
          </cell>
          <cell r="AV44947" t="b">
            <v>0</v>
          </cell>
          <cell r="AW44947" t="b">
            <v>0</v>
          </cell>
        </row>
        <row r="44948">
          <cell r="S44948" t="str">
            <v>CARROLLTON RIDGE</v>
          </cell>
          <cell r="AF44948">
            <v>1</v>
          </cell>
          <cell r="AG44948">
            <v>1</v>
          </cell>
          <cell r="AH44948">
            <v>1</v>
          </cell>
          <cell r="AI44948">
            <v>1</v>
          </cell>
          <cell r="AJ44948">
            <v>1</v>
          </cell>
          <cell r="AK44948">
            <v>1</v>
          </cell>
          <cell r="AL44948">
            <v>1</v>
          </cell>
          <cell r="AM44948">
            <v>1</v>
          </cell>
          <cell r="AN44948">
            <v>1</v>
          </cell>
          <cell r="AO44948">
            <v>1</v>
          </cell>
          <cell r="AP44948">
            <v>1</v>
          </cell>
          <cell r="AQ44948">
            <v>1</v>
          </cell>
          <cell r="AR44948" t="b">
            <v>0</v>
          </cell>
          <cell r="AS44948" t="b">
            <v>0</v>
          </cell>
          <cell r="AT44948" t="b">
            <v>0</v>
          </cell>
          <cell r="AU44948" t="b">
            <v>0</v>
          </cell>
          <cell r="AV44948" t="b">
            <v>0</v>
          </cell>
          <cell r="AW44948" t="b">
            <v>0</v>
          </cell>
        </row>
        <row r="44949">
          <cell r="S44949" t="str">
            <v>CARROLLTON RIDGE</v>
          </cell>
          <cell r="AF44949">
            <v>0</v>
          </cell>
          <cell r="AG44949">
            <v>0</v>
          </cell>
          <cell r="AH44949">
            <v>0</v>
          </cell>
          <cell r="AI44949">
            <v>0</v>
          </cell>
          <cell r="AJ44949">
            <v>0</v>
          </cell>
          <cell r="AK44949">
            <v>0</v>
          </cell>
          <cell r="AL44949">
            <v>0</v>
          </cell>
          <cell r="AM44949">
            <v>0</v>
          </cell>
          <cell r="AN44949">
            <v>0</v>
          </cell>
          <cell r="AO44949">
            <v>0</v>
          </cell>
          <cell r="AP44949">
            <v>1</v>
          </cell>
          <cell r="AQ44949">
            <v>1</v>
          </cell>
          <cell r="AR44949" t="b">
            <v>0</v>
          </cell>
          <cell r="AS44949" t="b">
            <v>0</v>
          </cell>
          <cell r="AT44949" t="b">
            <v>0</v>
          </cell>
          <cell r="AU44949" t="b">
            <v>0</v>
          </cell>
          <cell r="AV44949" t="b">
            <v>0</v>
          </cell>
          <cell r="AW44949" t="b">
            <v>0</v>
          </cell>
        </row>
        <row r="44950">
          <cell r="S44950" t="str">
            <v>WASHINGTON VILLAGE</v>
          </cell>
          <cell r="AF44950">
            <v>0</v>
          </cell>
          <cell r="AG44950">
            <v>0</v>
          </cell>
          <cell r="AH44950">
            <v>0</v>
          </cell>
          <cell r="AI44950">
            <v>0</v>
          </cell>
          <cell r="AJ44950">
            <v>0</v>
          </cell>
          <cell r="AK44950">
            <v>0</v>
          </cell>
          <cell r="AL44950">
            <v>0</v>
          </cell>
          <cell r="AM44950">
            <v>0</v>
          </cell>
          <cell r="AN44950">
            <v>0</v>
          </cell>
          <cell r="AO44950">
            <v>0</v>
          </cell>
          <cell r="AP44950">
            <v>0</v>
          </cell>
          <cell r="AQ44950">
            <v>1</v>
          </cell>
          <cell r="AR44950" t="b">
            <v>0</v>
          </cell>
          <cell r="AS44950" t="b">
            <v>0</v>
          </cell>
          <cell r="AT44950" t="b">
            <v>0</v>
          </cell>
          <cell r="AU44950" t="b">
            <v>0</v>
          </cell>
          <cell r="AV44950" t="b">
            <v>0</v>
          </cell>
          <cell r="AW44950" t="b">
            <v>0</v>
          </cell>
        </row>
        <row r="44951">
          <cell r="S44951" t="str">
            <v>OLDTOWN</v>
          </cell>
          <cell r="AF44951">
            <v>1</v>
          </cell>
          <cell r="AG44951">
            <v>1</v>
          </cell>
          <cell r="AH44951">
            <v>1</v>
          </cell>
          <cell r="AI44951">
            <v>1</v>
          </cell>
          <cell r="AJ44951">
            <v>1</v>
          </cell>
          <cell r="AK44951">
            <v>1</v>
          </cell>
          <cell r="AL44951">
            <v>1</v>
          </cell>
          <cell r="AM44951">
            <v>1</v>
          </cell>
          <cell r="AN44951">
            <v>1</v>
          </cell>
          <cell r="AO44951">
            <v>1</v>
          </cell>
          <cell r="AP44951">
            <v>1</v>
          </cell>
          <cell r="AQ44951">
            <v>1</v>
          </cell>
          <cell r="AR44951" t="b">
            <v>0</v>
          </cell>
          <cell r="AS44951" t="b">
            <v>0</v>
          </cell>
          <cell r="AT44951" t="b">
            <v>0</v>
          </cell>
          <cell r="AU44951" t="b">
            <v>0</v>
          </cell>
          <cell r="AV44951" t="b">
            <v>0</v>
          </cell>
          <cell r="AW44951" t="b">
            <v>0</v>
          </cell>
        </row>
        <row r="44952">
          <cell r="S44952" t="str">
            <v>PENROSE/FAYETTE STREET OUTREAC</v>
          </cell>
          <cell r="AF44952">
            <v>0</v>
          </cell>
          <cell r="AG44952">
            <v>0</v>
          </cell>
          <cell r="AH44952">
            <v>0</v>
          </cell>
          <cell r="AI44952">
            <v>0</v>
          </cell>
          <cell r="AJ44952">
            <v>0</v>
          </cell>
          <cell r="AK44952">
            <v>0</v>
          </cell>
          <cell r="AL44952">
            <v>0</v>
          </cell>
          <cell r="AM44952">
            <v>0</v>
          </cell>
          <cell r="AN44952">
            <v>1</v>
          </cell>
          <cell r="AO44952">
            <v>1</v>
          </cell>
          <cell r="AP44952">
            <v>1</v>
          </cell>
          <cell r="AQ44952">
            <v>1</v>
          </cell>
          <cell r="AR44952" t="b">
            <v>0</v>
          </cell>
          <cell r="AS44952" t="b">
            <v>0</v>
          </cell>
          <cell r="AT44952" t="b">
            <v>0</v>
          </cell>
          <cell r="AU44952" t="b">
            <v>0</v>
          </cell>
          <cell r="AV44952" t="b">
            <v>0</v>
          </cell>
          <cell r="AW44952" t="b">
            <v>0</v>
          </cell>
        </row>
        <row r="44953">
          <cell r="S44953" t="str">
            <v>ALLENDALE</v>
          </cell>
          <cell r="AF44953">
            <v>0</v>
          </cell>
          <cell r="AG44953">
            <v>0</v>
          </cell>
          <cell r="AH44953">
            <v>0</v>
          </cell>
          <cell r="AI44953">
            <v>0</v>
          </cell>
          <cell r="AJ44953">
            <v>0</v>
          </cell>
          <cell r="AK44953">
            <v>0</v>
          </cell>
          <cell r="AL44953">
            <v>0</v>
          </cell>
          <cell r="AM44953">
            <v>0</v>
          </cell>
          <cell r="AN44953">
            <v>0</v>
          </cell>
          <cell r="AO44953">
            <v>1</v>
          </cell>
          <cell r="AP44953">
            <v>1</v>
          </cell>
          <cell r="AQ44953">
            <v>1</v>
          </cell>
          <cell r="AR44953" t="b">
            <v>0</v>
          </cell>
          <cell r="AS44953" t="b">
            <v>0</v>
          </cell>
          <cell r="AT44953" t="b">
            <v>0</v>
          </cell>
          <cell r="AU44953" t="b">
            <v>0</v>
          </cell>
          <cell r="AV44953" t="b">
            <v>0</v>
          </cell>
          <cell r="AW44953" t="b">
            <v>0</v>
          </cell>
        </row>
        <row r="44954">
          <cell r="S44954" t="str">
            <v>CENTRAL PARK HEIGHTS</v>
          </cell>
          <cell r="AF44954">
            <v>0</v>
          </cell>
          <cell r="AG44954">
            <v>0</v>
          </cell>
          <cell r="AH44954">
            <v>0</v>
          </cell>
          <cell r="AI44954">
            <v>0</v>
          </cell>
          <cell r="AJ44954">
            <v>0</v>
          </cell>
          <cell r="AK44954">
            <v>0</v>
          </cell>
          <cell r="AL44954">
            <v>0</v>
          </cell>
          <cell r="AM44954">
            <v>0</v>
          </cell>
          <cell r="AN44954">
            <v>1</v>
          </cell>
          <cell r="AO44954">
            <v>1</v>
          </cell>
          <cell r="AP44954">
            <v>1</v>
          </cell>
          <cell r="AQ44954">
            <v>1</v>
          </cell>
          <cell r="AR44954" t="b">
            <v>0</v>
          </cell>
          <cell r="AS44954" t="b">
            <v>0</v>
          </cell>
          <cell r="AT44954" t="b">
            <v>0</v>
          </cell>
          <cell r="AU44954" t="b">
            <v>0</v>
          </cell>
          <cell r="AV44954" t="b">
            <v>0</v>
          </cell>
          <cell r="AW44954" t="b">
            <v>0</v>
          </cell>
        </row>
        <row r="44955">
          <cell r="S44955" t="str">
            <v>COLDSTREAM HOMESTEAD MONTEBELL</v>
          </cell>
          <cell r="AF44955">
            <v>1</v>
          </cell>
          <cell r="AG44955">
            <v>1</v>
          </cell>
          <cell r="AH44955">
            <v>1</v>
          </cell>
          <cell r="AI44955">
            <v>1</v>
          </cell>
          <cell r="AJ44955">
            <v>1</v>
          </cell>
          <cell r="AK44955">
            <v>1</v>
          </cell>
          <cell r="AL44955">
            <v>1</v>
          </cell>
          <cell r="AM44955">
            <v>1</v>
          </cell>
          <cell r="AN44955">
            <v>1</v>
          </cell>
          <cell r="AO44955">
            <v>1</v>
          </cell>
          <cell r="AP44955">
            <v>1</v>
          </cell>
          <cell r="AQ44955">
            <v>1</v>
          </cell>
          <cell r="AR44955" t="b">
            <v>0</v>
          </cell>
          <cell r="AS44955" t="b">
            <v>0</v>
          </cell>
          <cell r="AT44955" t="b">
            <v>0</v>
          </cell>
          <cell r="AU44955" t="b">
            <v>0</v>
          </cell>
          <cell r="AV44955" t="b">
            <v>0</v>
          </cell>
          <cell r="AW44955" t="b">
            <v>0</v>
          </cell>
        </row>
        <row r="44956">
          <cell r="S44956" t="str">
            <v>BROOKLYN</v>
          </cell>
          <cell r="AF44956">
            <v>0</v>
          </cell>
          <cell r="AG44956">
            <v>0</v>
          </cell>
          <cell r="AH44956">
            <v>0</v>
          </cell>
          <cell r="AI44956">
            <v>0</v>
          </cell>
          <cell r="AJ44956">
            <v>0</v>
          </cell>
          <cell r="AK44956">
            <v>0</v>
          </cell>
          <cell r="AL44956">
            <v>0</v>
          </cell>
          <cell r="AM44956">
            <v>1</v>
          </cell>
          <cell r="AN44956">
            <v>1</v>
          </cell>
          <cell r="AO44956">
            <v>1</v>
          </cell>
          <cell r="AP44956">
            <v>1</v>
          </cell>
          <cell r="AQ44956">
            <v>1</v>
          </cell>
          <cell r="AR44956" t="b">
            <v>0</v>
          </cell>
          <cell r="AS44956" t="b">
            <v>0</v>
          </cell>
          <cell r="AT44956" t="b">
            <v>0</v>
          </cell>
          <cell r="AU44956" t="b">
            <v>0</v>
          </cell>
          <cell r="AV44956" t="b">
            <v>0</v>
          </cell>
          <cell r="AW44956" t="b">
            <v>0</v>
          </cell>
        </row>
        <row r="44957">
          <cell r="S44957" t="str">
            <v>MIDTOWN-EDMONDSON</v>
          </cell>
          <cell r="AF44957">
            <v>1</v>
          </cell>
          <cell r="AG44957">
            <v>1</v>
          </cell>
          <cell r="AH44957">
            <v>1</v>
          </cell>
          <cell r="AI44957">
            <v>1</v>
          </cell>
          <cell r="AJ44957">
            <v>1</v>
          </cell>
          <cell r="AK44957">
            <v>1</v>
          </cell>
          <cell r="AL44957">
            <v>1</v>
          </cell>
          <cell r="AM44957">
            <v>1</v>
          </cell>
          <cell r="AN44957">
            <v>1</v>
          </cell>
          <cell r="AO44957">
            <v>1</v>
          </cell>
          <cell r="AP44957">
            <v>1</v>
          </cell>
          <cell r="AQ44957">
            <v>1</v>
          </cell>
          <cell r="AR44957" t="b">
            <v>0</v>
          </cell>
          <cell r="AS44957" t="b">
            <v>0</v>
          </cell>
          <cell r="AT44957" t="b">
            <v>0</v>
          </cell>
          <cell r="AU44957" t="b">
            <v>0</v>
          </cell>
          <cell r="AV44957" t="b">
            <v>0</v>
          </cell>
          <cell r="AW44957" t="b">
            <v>0</v>
          </cell>
        </row>
        <row r="44958">
          <cell r="S44958" t="str">
            <v>BRIDGEVIEW/GREENLAWN</v>
          </cell>
          <cell r="AF44958">
            <v>0</v>
          </cell>
          <cell r="AG44958">
            <v>0</v>
          </cell>
          <cell r="AH44958">
            <v>0</v>
          </cell>
          <cell r="AI44958">
            <v>0</v>
          </cell>
          <cell r="AJ44958">
            <v>1</v>
          </cell>
          <cell r="AK44958">
            <v>1</v>
          </cell>
          <cell r="AL44958">
            <v>1</v>
          </cell>
          <cell r="AM44958">
            <v>1</v>
          </cell>
          <cell r="AN44958">
            <v>1</v>
          </cell>
          <cell r="AO44958">
            <v>1</v>
          </cell>
          <cell r="AP44958">
            <v>1</v>
          </cell>
          <cell r="AQ44958">
            <v>1</v>
          </cell>
          <cell r="AR44958" t="b">
            <v>0</v>
          </cell>
          <cell r="AS44958" t="b">
            <v>0</v>
          </cell>
          <cell r="AT44958" t="b">
            <v>0</v>
          </cell>
          <cell r="AU44958" t="b">
            <v>0</v>
          </cell>
          <cell r="AV44958" t="b">
            <v>0</v>
          </cell>
          <cell r="AW44958" t="b">
            <v>0</v>
          </cell>
        </row>
        <row r="44959">
          <cell r="S44959" t="str">
            <v>FRANKLIN SQUARE</v>
          </cell>
          <cell r="AF44959">
            <v>0</v>
          </cell>
          <cell r="AG44959">
            <v>0</v>
          </cell>
          <cell r="AH44959">
            <v>1</v>
          </cell>
          <cell r="AI44959">
            <v>1</v>
          </cell>
          <cell r="AJ44959">
            <v>1</v>
          </cell>
          <cell r="AK44959">
            <v>1</v>
          </cell>
          <cell r="AL44959">
            <v>1</v>
          </cell>
          <cell r="AM44959">
            <v>1</v>
          </cell>
          <cell r="AN44959">
            <v>1</v>
          </cell>
          <cell r="AO44959">
            <v>1</v>
          </cell>
          <cell r="AP44959">
            <v>1</v>
          </cell>
          <cell r="AQ44959">
            <v>1</v>
          </cell>
          <cell r="AR44959" t="b">
            <v>0</v>
          </cell>
          <cell r="AS44959" t="b">
            <v>0</v>
          </cell>
          <cell r="AT44959" t="b">
            <v>0</v>
          </cell>
          <cell r="AU44959" t="b">
            <v>0</v>
          </cell>
          <cell r="AV44959" t="b">
            <v>0</v>
          </cell>
          <cell r="AW44959" t="b">
            <v>0</v>
          </cell>
        </row>
        <row r="44960">
          <cell r="S44960" t="str">
            <v>POPPLETON</v>
          </cell>
          <cell r="AF44960">
            <v>0</v>
          </cell>
          <cell r="AG44960">
            <v>0</v>
          </cell>
          <cell r="AH44960">
            <v>0</v>
          </cell>
          <cell r="AI44960">
            <v>0</v>
          </cell>
          <cell r="AJ44960">
            <v>0</v>
          </cell>
          <cell r="AK44960">
            <v>0</v>
          </cell>
          <cell r="AL44960">
            <v>0</v>
          </cell>
          <cell r="AM44960">
            <v>0</v>
          </cell>
          <cell r="AN44960">
            <v>0</v>
          </cell>
          <cell r="AO44960">
            <v>1</v>
          </cell>
          <cell r="AP44960">
            <v>1</v>
          </cell>
          <cell r="AQ44960">
            <v>1</v>
          </cell>
          <cell r="AR44960" t="b">
            <v>0</v>
          </cell>
          <cell r="AS44960" t="b">
            <v>0</v>
          </cell>
          <cell r="AT44960" t="b">
            <v>0</v>
          </cell>
          <cell r="AU44960" t="b">
            <v>0</v>
          </cell>
          <cell r="AV44960" t="b">
            <v>0</v>
          </cell>
          <cell r="AW44960" t="b">
            <v>0</v>
          </cell>
        </row>
        <row r="44961">
          <cell r="S44961" t="str">
            <v>CARROLLTON RIDGE</v>
          </cell>
          <cell r="AF44961">
            <v>1</v>
          </cell>
          <cell r="AG44961">
            <v>1</v>
          </cell>
          <cell r="AH44961">
            <v>1</v>
          </cell>
          <cell r="AI44961">
            <v>1</v>
          </cell>
          <cell r="AJ44961">
            <v>1</v>
          </cell>
          <cell r="AK44961">
            <v>1</v>
          </cell>
          <cell r="AL44961">
            <v>1</v>
          </cell>
          <cell r="AM44961">
            <v>1</v>
          </cell>
          <cell r="AN44961">
            <v>1</v>
          </cell>
          <cell r="AO44961">
            <v>1</v>
          </cell>
          <cell r="AP44961">
            <v>1</v>
          </cell>
          <cell r="AQ44961">
            <v>1</v>
          </cell>
          <cell r="AR44961" t="b">
            <v>0</v>
          </cell>
          <cell r="AS44961" t="b">
            <v>0</v>
          </cell>
          <cell r="AT44961" t="b">
            <v>0</v>
          </cell>
          <cell r="AU44961" t="b">
            <v>0</v>
          </cell>
          <cell r="AV44961" t="b">
            <v>0</v>
          </cell>
          <cell r="AW44961" t="b">
            <v>0</v>
          </cell>
        </row>
        <row r="44962">
          <cell r="S44962" t="str">
            <v>CARROLLTON RIDGE</v>
          </cell>
          <cell r="AF44962">
            <v>0</v>
          </cell>
          <cell r="AG44962">
            <v>1</v>
          </cell>
          <cell r="AH44962">
            <v>1</v>
          </cell>
          <cell r="AI44962">
            <v>1</v>
          </cell>
          <cell r="AJ44962">
            <v>1</v>
          </cell>
          <cell r="AK44962">
            <v>1</v>
          </cell>
          <cell r="AL44962">
            <v>1</v>
          </cell>
          <cell r="AM44962">
            <v>1</v>
          </cell>
          <cell r="AN44962">
            <v>1</v>
          </cell>
          <cell r="AO44962">
            <v>1</v>
          </cell>
          <cell r="AP44962">
            <v>1</v>
          </cell>
          <cell r="AQ44962">
            <v>1</v>
          </cell>
          <cell r="AR44962" t="b">
            <v>0</v>
          </cell>
          <cell r="AS44962" t="b">
            <v>0</v>
          </cell>
          <cell r="AT44962" t="b">
            <v>0</v>
          </cell>
          <cell r="AU44962" t="b">
            <v>0</v>
          </cell>
          <cell r="AV44962" t="b">
            <v>0</v>
          </cell>
          <cell r="AW44962" t="b">
            <v>0</v>
          </cell>
        </row>
        <row r="44963">
          <cell r="S44963" t="str">
            <v>CARROLLTON RIDGE</v>
          </cell>
          <cell r="AF44963">
            <v>1</v>
          </cell>
          <cell r="AG44963">
            <v>1</v>
          </cell>
          <cell r="AH44963">
            <v>1</v>
          </cell>
          <cell r="AI44963">
            <v>1</v>
          </cell>
          <cell r="AJ44963">
            <v>1</v>
          </cell>
          <cell r="AK44963">
            <v>1</v>
          </cell>
          <cell r="AL44963">
            <v>1</v>
          </cell>
          <cell r="AM44963">
            <v>1</v>
          </cell>
          <cell r="AN44963">
            <v>1</v>
          </cell>
          <cell r="AO44963">
            <v>1</v>
          </cell>
          <cell r="AP44963">
            <v>1</v>
          </cell>
          <cell r="AQ44963">
            <v>1</v>
          </cell>
          <cell r="AR44963" t="b">
            <v>0</v>
          </cell>
          <cell r="AS44963" t="b">
            <v>0</v>
          </cell>
          <cell r="AT44963" t="b">
            <v>0</v>
          </cell>
          <cell r="AU44963" t="b">
            <v>0</v>
          </cell>
          <cell r="AV44963" t="b">
            <v>0</v>
          </cell>
          <cell r="AW44963" t="b">
            <v>0</v>
          </cell>
        </row>
        <row r="44964">
          <cell r="S44964" t="str">
            <v>WASHINGTON VILLAGE</v>
          </cell>
          <cell r="AF44964">
            <v>0</v>
          </cell>
          <cell r="AG44964">
            <v>0</v>
          </cell>
          <cell r="AH44964">
            <v>0</v>
          </cell>
          <cell r="AI44964">
            <v>0</v>
          </cell>
          <cell r="AJ44964">
            <v>0</v>
          </cell>
          <cell r="AK44964">
            <v>0</v>
          </cell>
          <cell r="AL44964">
            <v>0</v>
          </cell>
          <cell r="AM44964">
            <v>0</v>
          </cell>
          <cell r="AN44964">
            <v>0</v>
          </cell>
          <cell r="AO44964">
            <v>0</v>
          </cell>
          <cell r="AP44964">
            <v>0</v>
          </cell>
          <cell r="AQ44964">
            <v>1</v>
          </cell>
          <cell r="AR44964" t="b">
            <v>0</v>
          </cell>
          <cell r="AS44964" t="b">
            <v>0</v>
          </cell>
          <cell r="AT44964" t="b">
            <v>0</v>
          </cell>
          <cell r="AU44964" t="b">
            <v>0</v>
          </cell>
          <cell r="AV44964" t="b">
            <v>0</v>
          </cell>
          <cell r="AW44964" t="b">
            <v>0</v>
          </cell>
        </row>
        <row r="44965">
          <cell r="S44965" t="str">
            <v>WASHINGTON VILLAGE</v>
          </cell>
          <cell r="AF44965">
            <v>0</v>
          </cell>
          <cell r="AG44965">
            <v>0</v>
          </cell>
          <cell r="AH44965">
            <v>0</v>
          </cell>
          <cell r="AI44965">
            <v>0</v>
          </cell>
          <cell r="AJ44965">
            <v>0</v>
          </cell>
          <cell r="AK44965">
            <v>0</v>
          </cell>
          <cell r="AL44965">
            <v>0</v>
          </cell>
          <cell r="AM44965">
            <v>0</v>
          </cell>
          <cell r="AN44965">
            <v>0</v>
          </cell>
          <cell r="AO44965">
            <v>0</v>
          </cell>
          <cell r="AP44965">
            <v>1</v>
          </cell>
          <cell r="AQ44965">
            <v>1</v>
          </cell>
          <cell r="AR44965" t="b">
            <v>0</v>
          </cell>
          <cell r="AS44965" t="b">
            <v>0</v>
          </cell>
          <cell r="AT44965" t="b">
            <v>0</v>
          </cell>
          <cell r="AU44965" t="b">
            <v>0</v>
          </cell>
          <cell r="AV44965" t="b">
            <v>0</v>
          </cell>
          <cell r="AW44965" t="b">
            <v>0</v>
          </cell>
        </row>
        <row r="44966">
          <cell r="S44966" t="str">
            <v>OLIVER</v>
          </cell>
          <cell r="AF44966">
            <v>0</v>
          </cell>
          <cell r="AG44966">
            <v>0</v>
          </cell>
          <cell r="AH44966">
            <v>0</v>
          </cell>
          <cell r="AI44966">
            <v>0</v>
          </cell>
          <cell r="AJ44966">
            <v>0</v>
          </cell>
          <cell r="AK44966">
            <v>0</v>
          </cell>
          <cell r="AL44966">
            <v>0</v>
          </cell>
          <cell r="AM44966">
            <v>0</v>
          </cell>
          <cell r="AN44966">
            <v>0</v>
          </cell>
          <cell r="AO44966">
            <v>0</v>
          </cell>
          <cell r="AP44966">
            <v>1</v>
          </cell>
          <cell r="AQ44966">
            <v>1</v>
          </cell>
          <cell r="AR44966" t="b">
            <v>0</v>
          </cell>
          <cell r="AS44966" t="b">
            <v>0</v>
          </cell>
          <cell r="AT44966" t="b">
            <v>0</v>
          </cell>
          <cell r="AU44966" t="b">
            <v>0</v>
          </cell>
          <cell r="AV44966" t="b">
            <v>0</v>
          </cell>
          <cell r="AW44966" t="b">
            <v>0</v>
          </cell>
        </row>
        <row r="44967">
          <cell r="S44967" t="str">
            <v>OLIVER</v>
          </cell>
          <cell r="AF44967">
            <v>0</v>
          </cell>
          <cell r="AG44967">
            <v>0</v>
          </cell>
          <cell r="AH44967">
            <v>0</v>
          </cell>
          <cell r="AI44967">
            <v>0</v>
          </cell>
          <cell r="AJ44967">
            <v>0</v>
          </cell>
          <cell r="AK44967">
            <v>0</v>
          </cell>
          <cell r="AL44967">
            <v>0</v>
          </cell>
          <cell r="AM44967">
            <v>0</v>
          </cell>
          <cell r="AN44967">
            <v>1</v>
          </cell>
          <cell r="AO44967">
            <v>1</v>
          </cell>
          <cell r="AP44967">
            <v>1</v>
          </cell>
          <cell r="AQ44967">
            <v>1</v>
          </cell>
          <cell r="AR44967" t="b">
            <v>0</v>
          </cell>
          <cell r="AS44967" t="b">
            <v>0</v>
          </cell>
          <cell r="AT44967" t="b">
            <v>0</v>
          </cell>
          <cell r="AU44967" t="b">
            <v>0</v>
          </cell>
          <cell r="AV44967" t="b">
            <v>0</v>
          </cell>
          <cell r="AW44967" t="b">
            <v>0</v>
          </cell>
        </row>
        <row r="44968">
          <cell r="S44968" t="str">
            <v>OLIVER</v>
          </cell>
          <cell r="AF44968">
            <v>0</v>
          </cell>
          <cell r="AG44968">
            <v>0</v>
          </cell>
          <cell r="AH44968">
            <v>0</v>
          </cell>
          <cell r="AI44968">
            <v>0</v>
          </cell>
          <cell r="AJ44968">
            <v>0</v>
          </cell>
          <cell r="AK44968">
            <v>0</v>
          </cell>
          <cell r="AL44968">
            <v>0</v>
          </cell>
          <cell r="AM44968">
            <v>0</v>
          </cell>
          <cell r="AN44968">
            <v>0</v>
          </cell>
          <cell r="AO44968">
            <v>1</v>
          </cell>
          <cell r="AP44968">
            <v>1</v>
          </cell>
          <cell r="AQ44968">
            <v>1</v>
          </cell>
          <cell r="AR44968" t="b">
            <v>0</v>
          </cell>
          <cell r="AS44968" t="b">
            <v>0</v>
          </cell>
          <cell r="AT44968" t="b">
            <v>0</v>
          </cell>
          <cell r="AU44968" t="b">
            <v>0</v>
          </cell>
          <cell r="AV44968" t="b">
            <v>0</v>
          </cell>
          <cell r="AW44968" t="b">
            <v>0</v>
          </cell>
        </row>
        <row r="44969">
          <cell r="S44969" t="str">
            <v>OLIVER</v>
          </cell>
          <cell r="AF44969">
            <v>0</v>
          </cell>
          <cell r="AG44969">
            <v>0</v>
          </cell>
          <cell r="AH44969">
            <v>0</v>
          </cell>
          <cell r="AI44969">
            <v>0</v>
          </cell>
          <cell r="AJ44969">
            <v>0</v>
          </cell>
          <cell r="AK44969">
            <v>0</v>
          </cell>
          <cell r="AL44969">
            <v>0</v>
          </cell>
          <cell r="AM44969">
            <v>0</v>
          </cell>
          <cell r="AN44969">
            <v>1</v>
          </cell>
          <cell r="AO44969">
            <v>1</v>
          </cell>
          <cell r="AP44969">
            <v>1</v>
          </cell>
          <cell r="AQ44969">
            <v>1</v>
          </cell>
          <cell r="AR44969" t="b">
            <v>0</v>
          </cell>
          <cell r="AS44969" t="b">
            <v>0</v>
          </cell>
          <cell r="AT44969" t="b">
            <v>0</v>
          </cell>
          <cell r="AU44969" t="b">
            <v>0</v>
          </cell>
          <cell r="AV44969" t="b">
            <v>0</v>
          </cell>
          <cell r="AW44969" t="b">
            <v>0</v>
          </cell>
        </row>
        <row r="44970">
          <cell r="S44970" t="str">
            <v>JOHNSTON SQUARE</v>
          </cell>
          <cell r="AF44970">
            <v>1</v>
          </cell>
          <cell r="AG44970">
            <v>1</v>
          </cell>
          <cell r="AH44970">
            <v>1</v>
          </cell>
          <cell r="AI44970">
            <v>1</v>
          </cell>
          <cell r="AJ44970">
            <v>1</v>
          </cell>
          <cell r="AK44970">
            <v>1</v>
          </cell>
          <cell r="AL44970">
            <v>1</v>
          </cell>
          <cell r="AM44970">
            <v>1</v>
          </cell>
          <cell r="AN44970">
            <v>1</v>
          </cell>
          <cell r="AO44970">
            <v>1</v>
          </cell>
          <cell r="AP44970">
            <v>1</v>
          </cell>
          <cell r="AQ44970">
            <v>1</v>
          </cell>
          <cell r="AR44970" t="b">
            <v>0</v>
          </cell>
          <cell r="AS44970" t="b">
            <v>0</v>
          </cell>
          <cell r="AT44970" t="b">
            <v>0</v>
          </cell>
          <cell r="AU44970" t="b">
            <v>0</v>
          </cell>
          <cell r="AV44970" t="b">
            <v>0</v>
          </cell>
          <cell r="AW44970" t="b">
            <v>0</v>
          </cell>
        </row>
        <row r="44971">
          <cell r="S44971" t="str">
            <v>BROADWAY EAST</v>
          </cell>
          <cell r="AF44971">
            <v>0</v>
          </cell>
          <cell r="AG44971">
            <v>0</v>
          </cell>
          <cell r="AH44971">
            <v>0</v>
          </cell>
          <cell r="AI44971">
            <v>0</v>
          </cell>
          <cell r="AJ44971">
            <v>0</v>
          </cell>
          <cell r="AK44971">
            <v>0</v>
          </cell>
          <cell r="AL44971">
            <v>0</v>
          </cell>
          <cell r="AM44971">
            <v>0</v>
          </cell>
          <cell r="AN44971">
            <v>0</v>
          </cell>
          <cell r="AO44971">
            <v>1</v>
          </cell>
          <cell r="AP44971">
            <v>1</v>
          </cell>
          <cell r="AQ44971">
            <v>1</v>
          </cell>
          <cell r="AR44971" t="b">
            <v>0</v>
          </cell>
          <cell r="AS44971" t="b">
            <v>0</v>
          </cell>
          <cell r="AT44971" t="b">
            <v>0</v>
          </cell>
          <cell r="AU44971" t="b">
            <v>0</v>
          </cell>
          <cell r="AV44971" t="b">
            <v>0</v>
          </cell>
          <cell r="AW44971" t="b">
            <v>0</v>
          </cell>
        </row>
        <row r="44972">
          <cell r="S44972" t="str">
            <v>BROADWAY EAST</v>
          </cell>
          <cell r="AF44972">
            <v>0</v>
          </cell>
          <cell r="AG44972">
            <v>0</v>
          </cell>
          <cell r="AH44972">
            <v>0</v>
          </cell>
          <cell r="AI44972">
            <v>0</v>
          </cell>
          <cell r="AJ44972">
            <v>0</v>
          </cell>
          <cell r="AK44972">
            <v>0</v>
          </cell>
          <cell r="AL44972">
            <v>0</v>
          </cell>
          <cell r="AM44972">
            <v>0</v>
          </cell>
          <cell r="AN44972">
            <v>0</v>
          </cell>
          <cell r="AO44972">
            <v>0</v>
          </cell>
          <cell r="AP44972">
            <v>0</v>
          </cell>
          <cell r="AQ44972">
            <v>1</v>
          </cell>
          <cell r="AR44972" t="b">
            <v>0</v>
          </cell>
          <cell r="AS44972" t="b">
            <v>0</v>
          </cell>
          <cell r="AT44972" t="b">
            <v>0</v>
          </cell>
          <cell r="AU44972" t="b">
            <v>0</v>
          </cell>
          <cell r="AV44972" t="b">
            <v>0</v>
          </cell>
          <cell r="AW44972" t="b">
            <v>0</v>
          </cell>
        </row>
        <row r="44973">
          <cell r="S44973" t="str">
            <v>BIDDLE STREET</v>
          </cell>
          <cell r="AF44973">
            <v>0</v>
          </cell>
          <cell r="AG44973">
            <v>0</v>
          </cell>
          <cell r="AH44973">
            <v>0</v>
          </cell>
          <cell r="AI44973">
            <v>0</v>
          </cell>
          <cell r="AJ44973">
            <v>0</v>
          </cell>
          <cell r="AK44973">
            <v>0</v>
          </cell>
          <cell r="AL44973">
            <v>0</v>
          </cell>
          <cell r="AM44973">
            <v>0</v>
          </cell>
          <cell r="AN44973">
            <v>0</v>
          </cell>
          <cell r="AO44973">
            <v>0</v>
          </cell>
          <cell r="AP44973">
            <v>1</v>
          </cell>
          <cell r="AQ44973">
            <v>1</v>
          </cell>
          <cell r="AR44973" t="b">
            <v>0</v>
          </cell>
          <cell r="AS44973" t="b">
            <v>0</v>
          </cell>
          <cell r="AT44973" t="b">
            <v>0</v>
          </cell>
          <cell r="AU44973" t="b">
            <v>0</v>
          </cell>
          <cell r="AV44973" t="b">
            <v>0</v>
          </cell>
          <cell r="AW44973" t="b">
            <v>0</v>
          </cell>
        </row>
        <row r="44974">
          <cell r="S44974" t="str">
            <v>BIDDLE STREET</v>
          </cell>
          <cell r="AF44974">
            <v>0</v>
          </cell>
          <cell r="AG44974">
            <v>1</v>
          </cell>
          <cell r="AH44974">
            <v>1</v>
          </cell>
          <cell r="AI44974">
            <v>1</v>
          </cell>
          <cell r="AJ44974">
            <v>1</v>
          </cell>
          <cell r="AK44974">
            <v>1</v>
          </cell>
          <cell r="AL44974">
            <v>1</v>
          </cell>
          <cell r="AM44974">
            <v>1</v>
          </cell>
          <cell r="AN44974">
            <v>1</v>
          </cell>
          <cell r="AO44974">
            <v>1</v>
          </cell>
          <cell r="AP44974">
            <v>1</v>
          </cell>
          <cell r="AQ44974">
            <v>1</v>
          </cell>
          <cell r="AR44974" t="b">
            <v>0</v>
          </cell>
          <cell r="AS44974" t="b">
            <v>0</v>
          </cell>
          <cell r="AT44974" t="b">
            <v>0</v>
          </cell>
          <cell r="AU44974" t="b">
            <v>0</v>
          </cell>
          <cell r="AV44974" t="b">
            <v>0</v>
          </cell>
          <cell r="AW44974" t="b">
            <v>0</v>
          </cell>
        </row>
        <row r="44975">
          <cell r="S44975" t="str">
            <v>MILLHILL</v>
          </cell>
          <cell r="AF44975">
            <v>0</v>
          </cell>
          <cell r="AG44975">
            <v>0</v>
          </cell>
          <cell r="AH44975">
            <v>0</v>
          </cell>
          <cell r="AI44975">
            <v>0</v>
          </cell>
          <cell r="AJ44975">
            <v>0</v>
          </cell>
          <cell r="AK44975">
            <v>0</v>
          </cell>
          <cell r="AL44975">
            <v>0</v>
          </cell>
          <cell r="AM44975">
            <v>0</v>
          </cell>
          <cell r="AN44975">
            <v>0</v>
          </cell>
          <cell r="AO44975">
            <v>0</v>
          </cell>
          <cell r="AP44975">
            <v>1</v>
          </cell>
          <cell r="AQ44975">
            <v>1</v>
          </cell>
          <cell r="AR44975" t="b">
            <v>0</v>
          </cell>
          <cell r="AS44975" t="b">
            <v>0</v>
          </cell>
          <cell r="AT44975" t="b">
            <v>0</v>
          </cell>
          <cell r="AU44975" t="b">
            <v>0</v>
          </cell>
          <cell r="AV44975" t="b">
            <v>0</v>
          </cell>
          <cell r="AW44975" t="b">
            <v>0</v>
          </cell>
        </row>
        <row r="44976">
          <cell r="S44976" t="str">
            <v>ALLENDALE</v>
          </cell>
          <cell r="AF44976">
            <v>0</v>
          </cell>
          <cell r="AG44976">
            <v>0</v>
          </cell>
          <cell r="AH44976">
            <v>0</v>
          </cell>
          <cell r="AI44976">
            <v>0</v>
          </cell>
          <cell r="AJ44976">
            <v>0</v>
          </cell>
          <cell r="AK44976">
            <v>0</v>
          </cell>
          <cell r="AL44976">
            <v>0</v>
          </cell>
          <cell r="AM44976">
            <v>0</v>
          </cell>
          <cell r="AN44976">
            <v>0</v>
          </cell>
          <cell r="AO44976">
            <v>0</v>
          </cell>
          <cell r="AP44976">
            <v>0</v>
          </cell>
          <cell r="AQ44976">
            <v>1</v>
          </cell>
          <cell r="AR44976" t="b">
            <v>0</v>
          </cell>
          <cell r="AS44976" t="b">
            <v>0</v>
          </cell>
          <cell r="AT44976" t="b">
            <v>0</v>
          </cell>
          <cell r="AU44976" t="b">
            <v>0</v>
          </cell>
          <cell r="AV44976" t="b">
            <v>0</v>
          </cell>
          <cell r="AW44976" t="b">
            <v>0</v>
          </cell>
        </row>
        <row r="44977">
          <cell r="S44977" t="str">
            <v>COPPIN HEIGHTS/ASH-CO-EAST</v>
          </cell>
          <cell r="AF44977">
            <v>1</v>
          </cell>
          <cell r="AG44977">
            <v>1</v>
          </cell>
          <cell r="AH44977">
            <v>1</v>
          </cell>
          <cell r="AI44977">
            <v>1</v>
          </cell>
          <cell r="AJ44977">
            <v>1</v>
          </cell>
          <cell r="AK44977">
            <v>1</v>
          </cell>
          <cell r="AL44977">
            <v>1</v>
          </cell>
          <cell r="AM44977">
            <v>1</v>
          </cell>
          <cell r="AN44977">
            <v>1</v>
          </cell>
          <cell r="AO44977">
            <v>1</v>
          </cell>
          <cell r="AP44977">
            <v>1</v>
          </cell>
          <cell r="AQ44977">
            <v>1</v>
          </cell>
          <cell r="AR44977" t="b">
            <v>0</v>
          </cell>
          <cell r="AS44977" t="b">
            <v>0</v>
          </cell>
          <cell r="AT44977" t="b">
            <v>0</v>
          </cell>
          <cell r="AU44977" t="b">
            <v>0</v>
          </cell>
          <cell r="AV44977" t="b">
            <v>0</v>
          </cell>
          <cell r="AW44977" t="b">
            <v>0</v>
          </cell>
        </row>
        <row r="44978">
          <cell r="S44978" t="str">
            <v>COPPIN HEIGHTS/ASH-CO-EAST</v>
          </cell>
          <cell r="AF44978">
            <v>1</v>
          </cell>
          <cell r="AG44978">
            <v>1</v>
          </cell>
          <cell r="AH44978">
            <v>1</v>
          </cell>
          <cell r="AI44978">
            <v>1</v>
          </cell>
          <cell r="AJ44978">
            <v>1</v>
          </cell>
          <cell r="AK44978">
            <v>1</v>
          </cell>
          <cell r="AL44978">
            <v>1</v>
          </cell>
          <cell r="AM44978">
            <v>1</v>
          </cell>
          <cell r="AN44978">
            <v>1</v>
          </cell>
          <cell r="AO44978">
            <v>1</v>
          </cell>
          <cell r="AP44978">
            <v>1</v>
          </cell>
          <cell r="AQ44978">
            <v>1</v>
          </cell>
          <cell r="AR44978" t="b">
            <v>0</v>
          </cell>
          <cell r="AS44978" t="b">
            <v>0</v>
          </cell>
          <cell r="AT44978" t="b">
            <v>0</v>
          </cell>
          <cell r="AU44978" t="b">
            <v>0</v>
          </cell>
          <cell r="AV44978" t="b">
            <v>0</v>
          </cell>
          <cell r="AW44978" t="b">
            <v>0</v>
          </cell>
        </row>
        <row r="44979">
          <cell r="S44979" t="str">
            <v>COPPIN HEIGHTS/ASH-CO-EAST</v>
          </cell>
          <cell r="AF44979">
            <v>0</v>
          </cell>
          <cell r="AG44979">
            <v>0</v>
          </cell>
          <cell r="AH44979">
            <v>0</v>
          </cell>
          <cell r="AI44979">
            <v>0</v>
          </cell>
          <cell r="AJ44979">
            <v>0</v>
          </cell>
          <cell r="AK44979">
            <v>0</v>
          </cell>
          <cell r="AL44979">
            <v>0</v>
          </cell>
          <cell r="AM44979">
            <v>0</v>
          </cell>
          <cell r="AN44979">
            <v>0</v>
          </cell>
          <cell r="AO44979">
            <v>0</v>
          </cell>
          <cell r="AP44979">
            <v>0</v>
          </cell>
          <cell r="AQ44979">
            <v>1</v>
          </cell>
          <cell r="AR44979" t="b">
            <v>0</v>
          </cell>
          <cell r="AS44979" t="b">
            <v>0</v>
          </cell>
          <cell r="AT44979" t="b">
            <v>0</v>
          </cell>
          <cell r="AU44979" t="b">
            <v>0</v>
          </cell>
          <cell r="AV44979" t="b">
            <v>0</v>
          </cell>
          <cell r="AW44979" t="b">
            <v>0</v>
          </cell>
        </row>
        <row r="44980">
          <cell r="S44980" t="str">
            <v>COPPIN HEIGHTS/ASH-CO-EAST</v>
          </cell>
          <cell r="AF44980">
            <v>0</v>
          </cell>
          <cell r="AG44980">
            <v>0</v>
          </cell>
          <cell r="AH44980">
            <v>0</v>
          </cell>
          <cell r="AI44980">
            <v>0</v>
          </cell>
          <cell r="AJ44980">
            <v>0</v>
          </cell>
          <cell r="AK44980">
            <v>0</v>
          </cell>
          <cell r="AL44980">
            <v>0</v>
          </cell>
          <cell r="AM44980">
            <v>0</v>
          </cell>
          <cell r="AN44980">
            <v>1</v>
          </cell>
          <cell r="AO44980">
            <v>1</v>
          </cell>
          <cell r="AP44980">
            <v>1</v>
          </cell>
          <cell r="AQ44980">
            <v>1</v>
          </cell>
          <cell r="AR44980" t="b">
            <v>0</v>
          </cell>
          <cell r="AS44980" t="b">
            <v>0</v>
          </cell>
          <cell r="AT44980" t="b">
            <v>0</v>
          </cell>
          <cell r="AU44980" t="b">
            <v>0</v>
          </cell>
          <cell r="AV44980" t="b">
            <v>0</v>
          </cell>
          <cell r="AW44980" t="b">
            <v>0</v>
          </cell>
        </row>
        <row r="44981">
          <cell r="S44981" t="str">
            <v>COPPIN HEIGHTS/ASH-CO-EAST</v>
          </cell>
          <cell r="AF44981">
            <v>0</v>
          </cell>
          <cell r="AG44981">
            <v>0</v>
          </cell>
          <cell r="AH44981">
            <v>0</v>
          </cell>
          <cell r="AI44981">
            <v>0</v>
          </cell>
          <cell r="AJ44981">
            <v>0</v>
          </cell>
          <cell r="AK44981">
            <v>0</v>
          </cell>
          <cell r="AL44981">
            <v>0</v>
          </cell>
          <cell r="AM44981">
            <v>0</v>
          </cell>
          <cell r="AN44981">
            <v>0</v>
          </cell>
          <cell r="AO44981">
            <v>0</v>
          </cell>
          <cell r="AP44981">
            <v>1</v>
          </cell>
          <cell r="AQ44981">
            <v>1</v>
          </cell>
          <cell r="AR44981" t="b">
            <v>0</v>
          </cell>
          <cell r="AS44981" t="b">
            <v>0</v>
          </cell>
          <cell r="AT44981" t="b">
            <v>0</v>
          </cell>
          <cell r="AU44981" t="b">
            <v>0</v>
          </cell>
          <cell r="AV44981" t="b">
            <v>0</v>
          </cell>
          <cell r="AW44981" t="b">
            <v>0</v>
          </cell>
        </row>
        <row r="44982">
          <cell r="S44982" t="str">
            <v>FRANKLINTOWN ROAD</v>
          </cell>
          <cell r="AF44982">
            <v>1</v>
          </cell>
          <cell r="AG44982">
            <v>1</v>
          </cell>
          <cell r="AH44982">
            <v>1</v>
          </cell>
          <cell r="AI44982">
            <v>1</v>
          </cell>
          <cell r="AJ44982">
            <v>1</v>
          </cell>
          <cell r="AK44982">
            <v>1</v>
          </cell>
          <cell r="AL44982">
            <v>1</v>
          </cell>
          <cell r="AM44982">
            <v>1</v>
          </cell>
          <cell r="AN44982">
            <v>1</v>
          </cell>
          <cell r="AO44982">
            <v>1</v>
          </cell>
          <cell r="AP44982">
            <v>1</v>
          </cell>
          <cell r="AQ44982">
            <v>1</v>
          </cell>
          <cell r="AR44982" t="b">
            <v>0</v>
          </cell>
          <cell r="AS44982" t="b">
            <v>0</v>
          </cell>
          <cell r="AT44982" t="b">
            <v>0</v>
          </cell>
          <cell r="AU44982" t="b">
            <v>0</v>
          </cell>
          <cell r="AV44982" t="b">
            <v>0</v>
          </cell>
          <cell r="AW44982" t="b">
            <v>0</v>
          </cell>
        </row>
        <row r="44983">
          <cell r="S44983" t="str">
            <v>CENTRAL PARK HEIGHTS</v>
          </cell>
          <cell r="AF44983">
            <v>1</v>
          </cell>
          <cell r="AG44983">
            <v>1</v>
          </cell>
          <cell r="AH44983">
            <v>1</v>
          </cell>
          <cell r="AI44983">
            <v>1</v>
          </cell>
          <cell r="AJ44983">
            <v>1</v>
          </cell>
          <cell r="AK44983">
            <v>1</v>
          </cell>
          <cell r="AL44983">
            <v>1</v>
          </cell>
          <cell r="AM44983">
            <v>1</v>
          </cell>
          <cell r="AN44983">
            <v>1</v>
          </cell>
          <cell r="AO44983">
            <v>1</v>
          </cell>
          <cell r="AP44983">
            <v>1</v>
          </cell>
          <cell r="AQ44983">
            <v>1</v>
          </cell>
          <cell r="AR44983" t="b">
            <v>0</v>
          </cell>
          <cell r="AS44983" t="b">
            <v>0</v>
          </cell>
          <cell r="AT44983" t="b">
            <v>0</v>
          </cell>
          <cell r="AU44983" t="b">
            <v>0</v>
          </cell>
          <cell r="AV44983" t="b">
            <v>0</v>
          </cell>
          <cell r="AW44983" t="b">
            <v>0</v>
          </cell>
        </row>
        <row r="44984">
          <cell r="S44984" t="str">
            <v>SHIPLEY HILL</v>
          </cell>
          <cell r="AF44984">
            <v>1</v>
          </cell>
          <cell r="AG44984">
            <v>1</v>
          </cell>
          <cell r="AH44984">
            <v>1</v>
          </cell>
          <cell r="AI44984">
            <v>1</v>
          </cell>
          <cell r="AJ44984">
            <v>1</v>
          </cell>
          <cell r="AK44984">
            <v>1</v>
          </cell>
          <cell r="AL44984">
            <v>1</v>
          </cell>
          <cell r="AM44984">
            <v>1</v>
          </cell>
          <cell r="AN44984">
            <v>1</v>
          </cell>
          <cell r="AO44984">
            <v>1</v>
          </cell>
          <cell r="AP44984">
            <v>1</v>
          </cell>
          <cell r="AQ44984">
            <v>1</v>
          </cell>
          <cell r="AR44984" t="b">
            <v>0</v>
          </cell>
          <cell r="AS44984" t="b">
            <v>0</v>
          </cell>
          <cell r="AT44984" t="b">
            <v>0</v>
          </cell>
          <cell r="AU44984" t="b">
            <v>0</v>
          </cell>
          <cell r="AV44984" t="b">
            <v>0</v>
          </cell>
          <cell r="AW44984" t="b">
            <v>0</v>
          </cell>
        </row>
        <row r="44985">
          <cell r="S44985" t="str">
            <v>ROSEMONT</v>
          </cell>
          <cell r="AF44985">
            <v>1</v>
          </cell>
          <cell r="AG44985">
            <v>1</v>
          </cell>
          <cell r="AH44985">
            <v>1</v>
          </cell>
          <cell r="AI44985">
            <v>1</v>
          </cell>
          <cell r="AJ44985">
            <v>1</v>
          </cell>
          <cell r="AK44985">
            <v>1</v>
          </cell>
          <cell r="AL44985">
            <v>1</v>
          </cell>
          <cell r="AM44985">
            <v>1</v>
          </cell>
          <cell r="AN44985">
            <v>1</v>
          </cell>
          <cell r="AO44985">
            <v>1</v>
          </cell>
          <cell r="AP44985">
            <v>1</v>
          </cell>
          <cell r="AQ44985">
            <v>1</v>
          </cell>
          <cell r="AR44985" t="b">
            <v>0</v>
          </cell>
          <cell r="AS44985" t="b">
            <v>0</v>
          </cell>
          <cell r="AT44985" t="b">
            <v>0</v>
          </cell>
          <cell r="AU44985" t="b">
            <v>0</v>
          </cell>
          <cell r="AV44985" t="b">
            <v>0</v>
          </cell>
          <cell r="AW44985" t="b">
            <v>0</v>
          </cell>
        </row>
        <row r="44986">
          <cell r="S44986" t="str">
            <v>PEN LUCY</v>
          </cell>
          <cell r="AF44986">
            <v>0</v>
          </cell>
          <cell r="AG44986">
            <v>0</v>
          </cell>
          <cell r="AH44986">
            <v>0</v>
          </cell>
          <cell r="AI44986">
            <v>0</v>
          </cell>
          <cell r="AJ44986">
            <v>0</v>
          </cell>
          <cell r="AK44986">
            <v>0</v>
          </cell>
          <cell r="AL44986">
            <v>0</v>
          </cell>
          <cell r="AM44986">
            <v>0</v>
          </cell>
          <cell r="AN44986">
            <v>0</v>
          </cell>
          <cell r="AO44986">
            <v>1</v>
          </cell>
          <cell r="AP44986">
            <v>1</v>
          </cell>
          <cell r="AQ44986">
            <v>1</v>
          </cell>
          <cell r="AR44986" t="b">
            <v>0</v>
          </cell>
          <cell r="AS44986" t="b">
            <v>0</v>
          </cell>
          <cell r="AT44986" t="b">
            <v>0</v>
          </cell>
          <cell r="AU44986" t="b">
            <v>0</v>
          </cell>
          <cell r="AV44986" t="b">
            <v>0</v>
          </cell>
          <cell r="AW44986" t="b">
            <v>0</v>
          </cell>
        </row>
        <row r="44987">
          <cell r="S44987" t="str">
            <v>IDLEWOOD</v>
          </cell>
          <cell r="AF44987">
            <v>0</v>
          </cell>
          <cell r="AG44987">
            <v>0</v>
          </cell>
          <cell r="AH44987">
            <v>0</v>
          </cell>
          <cell r="AI44987">
            <v>0</v>
          </cell>
          <cell r="AJ44987">
            <v>0</v>
          </cell>
          <cell r="AK44987">
            <v>0</v>
          </cell>
          <cell r="AL44987">
            <v>0</v>
          </cell>
          <cell r="AM44987">
            <v>0</v>
          </cell>
          <cell r="AN44987">
            <v>0</v>
          </cell>
          <cell r="AO44987">
            <v>0</v>
          </cell>
          <cell r="AP44987">
            <v>0</v>
          </cell>
          <cell r="AQ44987">
            <v>0</v>
          </cell>
          <cell r="AR44987" t="b">
            <v>0</v>
          </cell>
          <cell r="AS44987" t="b">
            <v>0</v>
          </cell>
          <cell r="AT44987" t="b">
            <v>0</v>
          </cell>
          <cell r="AU44987" t="b">
            <v>0</v>
          </cell>
          <cell r="AV44987" t="b">
            <v>0</v>
          </cell>
          <cell r="AW44987" t="b">
            <v>0</v>
          </cell>
        </row>
        <row r="44988">
          <cell r="S44988" t="str">
            <v>SANDTOWN-WINCHESTER</v>
          </cell>
          <cell r="AF44988">
            <v>1</v>
          </cell>
          <cell r="AG44988">
            <v>1</v>
          </cell>
          <cell r="AH44988">
            <v>1</v>
          </cell>
          <cell r="AI44988">
            <v>1</v>
          </cell>
          <cell r="AJ44988">
            <v>1</v>
          </cell>
          <cell r="AK44988">
            <v>1</v>
          </cell>
          <cell r="AL44988">
            <v>1</v>
          </cell>
          <cell r="AM44988">
            <v>1</v>
          </cell>
          <cell r="AN44988">
            <v>1</v>
          </cell>
          <cell r="AO44988">
            <v>1</v>
          </cell>
          <cell r="AP44988">
            <v>1</v>
          </cell>
          <cell r="AQ44988">
            <v>1</v>
          </cell>
          <cell r="AR44988" t="b">
            <v>0</v>
          </cell>
          <cell r="AS44988" t="b">
            <v>0</v>
          </cell>
          <cell r="AT44988" t="b">
            <v>0</v>
          </cell>
          <cell r="AU44988" t="b">
            <v>0</v>
          </cell>
          <cell r="AV44988" t="b">
            <v>0</v>
          </cell>
          <cell r="AW44988" t="b">
            <v>0</v>
          </cell>
        </row>
        <row r="44989">
          <cell r="S44989" t="str">
            <v>HARLEM PARK</v>
          </cell>
          <cell r="AF44989">
            <v>0</v>
          </cell>
          <cell r="AG44989">
            <v>0</v>
          </cell>
          <cell r="AH44989">
            <v>0</v>
          </cell>
          <cell r="AI44989">
            <v>0</v>
          </cell>
          <cell r="AJ44989">
            <v>0</v>
          </cell>
          <cell r="AK44989">
            <v>0</v>
          </cell>
          <cell r="AL44989">
            <v>0</v>
          </cell>
          <cell r="AM44989">
            <v>0</v>
          </cell>
          <cell r="AN44989">
            <v>0</v>
          </cell>
          <cell r="AO44989">
            <v>0</v>
          </cell>
          <cell r="AP44989">
            <v>1</v>
          </cell>
          <cell r="AQ44989">
            <v>1</v>
          </cell>
          <cell r="AR44989" t="b">
            <v>0</v>
          </cell>
          <cell r="AS44989" t="b">
            <v>0</v>
          </cell>
          <cell r="AT44989" t="b">
            <v>0</v>
          </cell>
          <cell r="AU44989" t="b">
            <v>0</v>
          </cell>
          <cell r="AV44989" t="b">
            <v>0</v>
          </cell>
          <cell r="AW44989" t="b">
            <v>0</v>
          </cell>
        </row>
        <row r="44990">
          <cell r="S44990" t="str">
            <v>HARLEM PARK</v>
          </cell>
          <cell r="AF44990">
            <v>1</v>
          </cell>
          <cell r="AG44990">
            <v>1</v>
          </cell>
          <cell r="AH44990">
            <v>1</v>
          </cell>
          <cell r="AI44990">
            <v>1</v>
          </cell>
          <cell r="AJ44990">
            <v>1</v>
          </cell>
          <cell r="AK44990">
            <v>1</v>
          </cell>
          <cell r="AL44990">
            <v>1</v>
          </cell>
          <cell r="AM44990">
            <v>1</v>
          </cell>
          <cell r="AN44990">
            <v>1</v>
          </cell>
          <cell r="AO44990">
            <v>1</v>
          </cell>
          <cell r="AP44990">
            <v>1</v>
          </cell>
          <cell r="AQ44990">
            <v>1</v>
          </cell>
          <cell r="AR44990" t="b">
            <v>0</v>
          </cell>
          <cell r="AS44990" t="b">
            <v>0</v>
          </cell>
          <cell r="AT44990" t="b">
            <v>0</v>
          </cell>
          <cell r="AU44990" t="b">
            <v>0</v>
          </cell>
          <cell r="AV44990" t="b">
            <v>0</v>
          </cell>
          <cell r="AW44990" t="b">
            <v>0</v>
          </cell>
        </row>
        <row r="44991">
          <cell r="S44991" t="str">
            <v>POPPLETON</v>
          </cell>
          <cell r="AF44991">
            <v>0</v>
          </cell>
          <cell r="AG44991">
            <v>0</v>
          </cell>
          <cell r="AH44991">
            <v>0</v>
          </cell>
          <cell r="AI44991">
            <v>0</v>
          </cell>
          <cell r="AJ44991">
            <v>0</v>
          </cell>
          <cell r="AK44991">
            <v>0</v>
          </cell>
          <cell r="AL44991">
            <v>0</v>
          </cell>
          <cell r="AM44991">
            <v>0</v>
          </cell>
          <cell r="AN44991">
            <v>0</v>
          </cell>
          <cell r="AO44991">
            <v>0</v>
          </cell>
          <cell r="AP44991">
            <v>1</v>
          </cell>
          <cell r="AQ44991">
            <v>1</v>
          </cell>
          <cell r="AR44991" t="b">
            <v>0</v>
          </cell>
          <cell r="AS44991" t="b">
            <v>0</v>
          </cell>
          <cell r="AT44991" t="b">
            <v>0</v>
          </cell>
          <cell r="AU44991" t="b">
            <v>0</v>
          </cell>
          <cell r="AV44991" t="b">
            <v>0</v>
          </cell>
          <cell r="AW44991" t="b">
            <v>0</v>
          </cell>
        </row>
        <row r="44992">
          <cell r="S44992" t="str">
            <v>UPTON</v>
          </cell>
          <cell r="AF44992">
            <v>0</v>
          </cell>
          <cell r="AG44992">
            <v>0</v>
          </cell>
          <cell r="AH44992">
            <v>0</v>
          </cell>
          <cell r="AI44992">
            <v>0</v>
          </cell>
          <cell r="AJ44992">
            <v>1</v>
          </cell>
          <cell r="AK44992">
            <v>1</v>
          </cell>
          <cell r="AL44992">
            <v>1</v>
          </cell>
          <cell r="AM44992">
            <v>1</v>
          </cell>
          <cell r="AN44992">
            <v>1</v>
          </cell>
          <cell r="AO44992">
            <v>1</v>
          </cell>
          <cell r="AP44992">
            <v>1</v>
          </cell>
          <cell r="AQ44992">
            <v>1</v>
          </cell>
          <cell r="AR44992" t="b">
            <v>0</v>
          </cell>
          <cell r="AS44992" t="b">
            <v>0</v>
          </cell>
          <cell r="AT44992" t="b">
            <v>0</v>
          </cell>
          <cell r="AU44992" t="b">
            <v>0</v>
          </cell>
          <cell r="AV44992" t="b">
            <v>0</v>
          </cell>
          <cell r="AW44992" t="b">
            <v>0</v>
          </cell>
        </row>
        <row r="44993">
          <cell r="S44993" t="str">
            <v>DOWNTOWN</v>
          </cell>
          <cell r="AF44993">
            <v>0</v>
          </cell>
          <cell r="AG44993">
            <v>0</v>
          </cell>
          <cell r="AH44993">
            <v>0</v>
          </cell>
          <cell r="AI44993">
            <v>0</v>
          </cell>
          <cell r="AJ44993">
            <v>0</v>
          </cell>
          <cell r="AK44993">
            <v>0</v>
          </cell>
          <cell r="AL44993">
            <v>0</v>
          </cell>
          <cell r="AM44993">
            <v>0</v>
          </cell>
          <cell r="AN44993">
            <v>0</v>
          </cell>
          <cell r="AO44993">
            <v>0</v>
          </cell>
          <cell r="AP44993">
            <v>0</v>
          </cell>
          <cell r="AQ44993">
            <v>1</v>
          </cell>
          <cell r="AR44993" t="b">
            <v>0</v>
          </cell>
          <cell r="AS44993" t="b">
            <v>0</v>
          </cell>
          <cell r="AT44993" t="b">
            <v>0</v>
          </cell>
          <cell r="AU44993" t="b">
            <v>0</v>
          </cell>
          <cell r="AV44993" t="b">
            <v>0</v>
          </cell>
          <cell r="AW44993" t="b">
            <v>0</v>
          </cell>
        </row>
        <row r="44994">
          <cell r="S44994" t="str">
            <v>DOWNTOWN</v>
          </cell>
          <cell r="AF44994">
            <v>0</v>
          </cell>
          <cell r="AG44994">
            <v>0</v>
          </cell>
          <cell r="AH44994">
            <v>0</v>
          </cell>
          <cell r="AI44994">
            <v>0</v>
          </cell>
          <cell r="AJ44994">
            <v>0</v>
          </cell>
          <cell r="AK44994">
            <v>0</v>
          </cell>
          <cell r="AL44994">
            <v>0</v>
          </cell>
          <cell r="AM44994">
            <v>0</v>
          </cell>
          <cell r="AN44994">
            <v>0</v>
          </cell>
          <cell r="AO44994">
            <v>0</v>
          </cell>
          <cell r="AP44994">
            <v>0</v>
          </cell>
          <cell r="AQ44994">
            <v>1</v>
          </cell>
          <cell r="AR44994" t="b">
            <v>0</v>
          </cell>
          <cell r="AS44994" t="b">
            <v>0</v>
          </cell>
          <cell r="AT44994" t="b">
            <v>0</v>
          </cell>
          <cell r="AU44994" t="b">
            <v>0</v>
          </cell>
          <cell r="AV44994" t="b">
            <v>0</v>
          </cell>
          <cell r="AW44994" t="b">
            <v>0</v>
          </cell>
        </row>
        <row r="44995">
          <cell r="S44995" t="str">
            <v>OLDTOWN</v>
          </cell>
          <cell r="AF44995">
            <v>1</v>
          </cell>
          <cell r="AG44995">
            <v>1</v>
          </cell>
          <cell r="AH44995">
            <v>1</v>
          </cell>
          <cell r="AI44995">
            <v>1</v>
          </cell>
          <cell r="AJ44995">
            <v>1</v>
          </cell>
          <cell r="AK44995">
            <v>1</v>
          </cell>
          <cell r="AL44995">
            <v>1</v>
          </cell>
          <cell r="AM44995">
            <v>1</v>
          </cell>
          <cell r="AN44995">
            <v>1</v>
          </cell>
          <cell r="AO44995">
            <v>1</v>
          </cell>
          <cell r="AP44995">
            <v>1</v>
          </cell>
          <cell r="AQ44995">
            <v>1</v>
          </cell>
          <cell r="AR44995" t="b">
            <v>0</v>
          </cell>
          <cell r="AS44995" t="b">
            <v>0</v>
          </cell>
          <cell r="AT44995" t="b">
            <v>0</v>
          </cell>
          <cell r="AU44995" t="b">
            <v>0</v>
          </cell>
          <cell r="AV44995" t="b">
            <v>0</v>
          </cell>
          <cell r="AW44995" t="b">
            <v>0</v>
          </cell>
        </row>
        <row r="44996">
          <cell r="S44996" t="str">
            <v>OLDTOWN</v>
          </cell>
          <cell r="AF44996">
            <v>0</v>
          </cell>
          <cell r="AG44996">
            <v>0</v>
          </cell>
          <cell r="AH44996">
            <v>0</v>
          </cell>
          <cell r="AI44996">
            <v>0</v>
          </cell>
          <cell r="AJ44996">
            <v>0</v>
          </cell>
          <cell r="AK44996">
            <v>0</v>
          </cell>
          <cell r="AL44996">
            <v>0</v>
          </cell>
          <cell r="AM44996">
            <v>0</v>
          </cell>
          <cell r="AN44996">
            <v>1</v>
          </cell>
          <cell r="AO44996">
            <v>1</v>
          </cell>
          <cell r="AP44996">
            <v>1</v>
          </cell>
          <cell r="AQ44996">
            <v>1</v>
          </cell>
          <cell r="AR44996" t="b">
            <v>0</v>
          </cell>
          <cell r="AS44996" t="b">
            <v>0</v>
          </cell>
          <cell r="AT44996" t="b">
            <v>0</v>
          </cell>
          <cell r="AU44996" t="b">
            <v>0</v>
          </cell>
          <cell r="AV44996" t="b">
            <v>0</v>
          </cell>
          <cell r="AW44996" t="b">
            <v>0</v>
          </cell>
        </row>
        <row r="44997">
          <cell r="S44997" t="str">
            <v>BIDDLE STREET</v>
          </cell>
          <cell r="AF44997">
            <v>0</v>
          </cell>
          <cell r="AG44997">
            <v>0</v>
          </cell>
          <cell r="AH44997">
            <v>0</v>
          </cell>
          <cell r="AI44997">
            <v>0</v>
          </cell>
          <cell r="AJ44997">
            <v>0</v>
          </cell>
          <cell r="AK44997">
            <v>0</v>
          </cell>
          <cell r="AL44997">
            <v>1</v>
          </cell>
          <cell r="AM44997">
            <v>1</v>
          </cell>
          <cell r="AN44997">
            <v>1</v>
          </cell>
          <cell r="AO44997">
            <v>1</v>
          </cell>
          <cell r="AP44997">
            <v>1</v>
          </cell>
          <cell r="AQ44997">
            <v>1</v>
          </cell>
          <cell r="AR44997" t="b">
            <v>0</v>
          </cell>
          <cell r="AS44997" t="b">
            <v>0</v>
          </cell>
          <cell r="AT44997" t="b">
            <v>0</v>
          </cell>
          <cell r="AU44997" t="b">
            <v>0</v>
          </cell>
          <cell r="AV44997" t="b">
            <v>0</v>
          </cell>
          <cell r="AW44997" t="b">
            <v>0</v>
          </cell>
        </row>
        <row r="44998">
          <cell r="S44998" t="str">
            <v>MONDAWMIN</v>
          </cell>
          <cell r="AF44998">
            <v>1</v>
          </cell>
          <cell r="AG44998">
            <v>1</v>
          </cell>
          <cell r="AH44998">
            <v>1</v>
          </cell>
          <cell r="AI44998">
            <v>1</v>
          </cell>
          <cell r="AJ44998">
            <v>1</v>
          </cell>
          <cell r="AK44998">
            <v>1</v>
          </cell>
          <cell r="AL44998">
            <v>1</v>
          </cell>
          <cell r="AM44998">
            <v>1</v>
          </cell>
          <cell r="AN44998">
            <v>1</v>
          </cell>
          <cell r="AO44998">
            <v>1</v>
          </cell>
          <cell r="AP44998">
            <v>1</v>
          </cell>
          <cell r="AQ44998">
            <v>1</v>
          </cell>
          <cell r="AR44998" t="b">
            <v>0</v>
          </cell>
          <cell r="AS44998" t="b">
            <v>0</v>
          </cell>
          <cell r="AT44998" t="b">
            <v>0</v>
          </cell>
          <cell r="AU44998" t="b">
            <v>0</v>
          </cell>
          <cell r="AV44998" t="b">
            <v>0</v>
          </cell>
          <cell r="AW44998" t="b">
            <v>0</v>
          </cell>
        </row>
        <row r="44999">
          <cell r="S44999" t="str">
            <v>PEN LUCY</v>
          </cell>
          <cell r="AF44999">
            <v>0</v>
          </cell>
          <cell r="AG44999">
            <v>0</v>
          </cell>
          <cell r="AH44999">
            <v>0</v>
          </cell>
          <cell r="AI44999">
            <v>1</v>
          </cell>
          <cell r="AJ44999">
            <v>1</v>
          </cell>
          <cell r="AK44999">
            <v>1</v>
          </cell>
          <cell r="AL44999">
            <v>1</v>
          </cell>
          <cell r="AM44999">
            <v>1</v>
          </cell>
          <cell r="AN44999">
            <v>1</v>
          </cell>
          <cell r="AO44999">
            <v>1</v>
          </cell>
          <cell r="AP44999">
            <v>1</v>
          </cell>
          <cell r="AQ44999">
            <v>1</v>
          </cell>
          <cell r="AR44999" t="b">
            <v>0</v>
          </cell>
          <cell r="AS44999" t="b">
            <v>0</v>
          </cell>
          <cell r="AT44999" t="b">
            <v>0</v>
          </cell>
          <cell r="AU44999" t="b">
            <v>0</v>
          </cell>
          <cell r="AV44999" t="b">
            <v>0</v>
          </cell>
          <cell r="AW44999" t="b">
            <v>0</v>
          </cell>
        </row>
        <row r="45000">
          <cell r="S45000" t="str">
            <v>BELAIR-EDISON</v>
          </cell>
          <cell r="AF45000">
            <v>0</v>
          </cell>
          <cell r="AG45000">
            <v>0</v>
          </cell>
          <cell r="AH45000">
            <v>0</v>
          </cell>
          <cell r="AI45000">
            <v>0</v>
          </cell>
          <cell r="AJ45000">
            <v>0</v>
          </cell>
          <cell r="AK45000">
            <v>0</v>
          </cell>
          <cell r="AL45000">
            <v>0</v>
          </cell>
          <cell r="AM45000">
            <v>0</v>
          </cell>
          <cell r="AN45000">
            <v>0</v>
          </cell>
          <cell r="AO45000">
            <v>0</v>
          </cell>
          <cell r="AP45000">
            <v>0</v>
          </cell>
          <cell r="AQ45000">
            <v>1</v>
          </cell>
          <cell r="AR45000" t="b">
            <v>0</v>
          </cell>
          <cell r="AS45000" t="b">
            <v>0</v>
          </cell>
          <cell r="AT45000" t="b">
            <v>0</v>
          </cell>
          <cell r="AU45000" t="b">
            <v>0</v>
          </cell>
          <cell r="AV45000" t="b">
            <v>0</v>
          </cell>
          <cell r="AW45000" t="b">
            <v>0</v>
          </cell>
        </row>
        <row r="45001">
          <cell r="S45001" t="str">
            <v>HARLEM PARK</v>
          </cell>
          <cell r="AF45001">
            <v>1</v>
          </cell>
          <cell r="AG45001">
            <v>1</v>
          </cell>
          <cell r="AH45001">
            <v>1</v>
          </cell>
          <cell r="AI45001">
            <v>1</v>
          </cell>
          <cell r="AJ45001">
            <v>1</v>
          </cell>
          <cell r="AK45001">
            <v>1</v>
          </cell>
          <cell r="AL45001">
            <v>1</v>
          </cell>
          <cell r="AM45001">
            <v>1</v>
          </cell>
          <cell r="AN45001">
            <v>1</v>
          </cell>
          <cell r="AO45001">
            <v>1</v>
          </cell>
          <cell r="AP45001">
            <v>1</v>
          </cell>
          <cell r="AQ45001">
            <v>1</v>
          </cell>
          <cell r="AR45001" t="b">
            <v>0</v>
          </cell>
          <cell r="AS45001" t="b">
            <v>0</v>
          </cell>
          <cell r="AT45001" t="b">
            <v>0</v>
          </cell>
          <cell r="AU45001" t="b">
            <v>0</v>
          </cell>
          <cell r="AV45001" t="b">
            <v>0</v>
          </cell>
          <cell r="AW45001" t="b">
            <v>0</v>
          </cell>
        </row>
        <row r="45002">
          <cell r="S45002" t="str">
            <v>GAY STREET</v>
          </cell>
          <cell r="AF45002">
            <v>0</v>
          </cell>
          <cell r="AG45002">
            <v>0</v>
          </cell>
          <cell r="AH45002">
            <v>0</v>
          </cell>
          <cell r="AI45002">
            <v>0</v>
          </cell>
          <cell r="AJ45002">
            <v>0</v>
          </cell>
          <cell r="AK45002">
            <v>0</v>
          </cell>
          <cell r="AL45002">
            <v>0</v>
          </cell>
          <cell r="AM45002">
            <v>0</v>
          </cell>
          <cell r="AN45002">
            <v>0</v>
          </cell>
          <cell r="AO45002">
            <v>0</v>
          </cell>
          <cell r="AP45002">
            <v>1</v>
          </cell>
          <cell r="AQ45002">
            <v>1</v>
          </cell>
          <cell r="AR45002" t="b">
            <v>0</v>
          </cell>
          <cell r="AS45002" t="b">
            <v>0</v>
          </cell>
          <cell r="AT45002" t="b">
            <v>0</v>
          </cell>
          <cell r="AU45002" t="b">
            <v>0</v>
          </cell>
          <cell r="AV45002" t="b">
            <v>0</v>
          </cell>
          <cell r="AW45002" t="b">
            <v>0</v>
          </cell>
        </row>
        <row r="45003">
          <cell r="S45003" t="str">
            <v>OLDTOWN</v>
          </cell>
          <cell r="AF45003">
            <v>0</v>
          </cell>
          <cell r="AG45003">
            <v>0</v>
          </cell>
          <cell r="AH45003">
            <v>0</v>
          </cell>
          <cell r="AI45003">
            <v>0</v>
          </cell>
          <cell r="AJ45003">
            <v>0</v>
          </cell>
          <cell r="AK45003">
            <v>0</v>
          </cell>
          <cell r="AL45003">
            <v>0</v>
          </cell>
          <cell r="AM45003">
            <v>0</v>
          </cell>
          <cell r="AN45003">
            <v>1</v>
          </cell>
          <cell r="AO45003">
            <v>1</v>
          </cell>
          <cell r="AP45003">
            <v>1</v>
          </cell>
          <cell r="AQ45003">
            <v>1</v>
          </cell>
          <cell r="AR45003" t="b">
            <v>0</v>
          </cell>
          <cell r="AS45003" t="b">
            <v>0</v>
          </cell>
          <cell r="AT45003" t="b">
            <v>0</v>
          </cell>
          <cell r="AU45003" t="b">
            <v>0</v>
          </cell>
          <cell r="AV45003" t="b">
            <v>0</v>
          </cell>
          <cell r="AW45003" t="b">
            <v>0</v>
          </cell>
        </row>
        <row r="45004">
          <cell r="S45004" t="str">
            <v>OLDTOWN</v>
          </cell>
          <cell r="AF45004">
            <v>0</v>
          </cell>
          <cell r="AG45004">
            <v>0</v>
          </cell>
          <cell r="AH45004">
            <v>0</v>
          </cell>
          <cell r="AI45004">
            <v>0</v>
          </cell>
          <cell r="AJ45004">
            <v>1</v>
          </cell>
          <cell r="AK45004">
            <v>1</v>
          </cell>
          <cell r="AL45004">
            <v>1</v>
          </cell>
          <cell r="AM45004">
            <v>1</v>
          </cell>
          <cell r="AN45004">
            <v>1</v>
          </cell>
          <cell r="AO45004">
            <v>1</v>
          </cell>
          <cell r="AP45004">
            <v>1</v>
          </cell>
          <cell r="AQ45004">
            <v>1</v>
          </cell>
          <cell r="AR45004" t="b">
            <v>0</v>
          </cell>
          <cell r="AS45004" t="b">
            <v>0</v>
          </cell>
          <cell r="AT45004" t="b">
            <v>0</v>
          </cell>
          <cell r="AU45004" t="b">
            <v>0</v>
          </cell>
          <cell r="AV45004" t="b">
            <v>0</v>
          </cell>
          <cell r="AW45004" t="b">
            <v>0</v>
          </cell>
        </row>
        <row r="45005">
          <cell r="S45005" t="str">
            <v>OLDTOWN</v>
          </cell>
          <cell r="AF45005">
            <v>0</v>
          </cell>
          <cell r="AG45005">
            <v>0</v>
          </cell>
          <cell r="AH45005">
            <v>0</v>
          </cell>
          <cell r="AI45005">
            <v>0</v>
          </cell>
          <cell r="AJ45005">
            <v>0</v>
          </cell>
          <cell r="AK45005">
            <v>0</v>
          </cell>
          <cell r="AL45005">
            <v>1</v>
          </cell>
          <cell r="AM45005">
            <v>1</v>
          </cell>
          <cell r="AN45005">
            <v>1</v>
          </cell>
          <cell r="AO45005">
            <v>1</v>
          </cell>
          <cell r="AP45005">
            <v>1</v>
          </cell>
          <cell r="AQ45005">
            <v>1</v>
          </cell>
          <cell r="AR45005" t="b">
            <v>0</v>
          </cell>
          <cell r="AS45005" t="b">
            <v>0</v>
          </cell>
          <cell r="AT45005" t="b">
            <v>0</v>
          </cell>
          <cell r="AU45005" t="b">
            <v>0</v>
          </cell>
          <cell r="AV45005" t="b">
            <v>0</v>
          </cell>
          <cell r="AW45005" t="b">
            <v>0</v>
          </cell>
        </row>
        <row r="45006">
          <cell r="S45006" t="str">
            <v>OLDTOWN</v>
          </cell>
          <cell r="AF45006">
            <v>0</v>
          </cell>
          <cell r="AG45006">
            <v>0</v>
          </cell>
          <cell r="AH45006">
            <v>0</v>
          </cell>
          <cell r="AI45006">
            <v>0</v>
          </cell>
          <cell r="AJ45006">
            <v>0</v>
          </cell>
          <cell r="AK45006">
            <v>0</v>
          </cell>
          <cell r="AL45006">
            <v>1</v>
          </cell>
          <cell r="AM45006">
            <v>1</v>
          </cell>
          <cell r="AN45006">
            <v>1</v>
          </cell>
          <cell r="AO45006">
            <v>1</v>
          </cell>
          <cell r="AP45006">
            <v>1</v>
          </cell>
          <cell r="AQ45006">
            <v>1</v>
          </cell>
          <cell r="AR45006" t="b">
            <v>0</v>
          </cell>
          <cell r="AS45006" t="b">
            <v>0</v>
          </cell>
          <cell r="AT45006" t="b">
            <v>0</v>
          </cell>
          <cell r="AU45006" t="b">
            <v>0</v>
          </cell>
          <cell r="AV45006" t="b">
            <v>0</v>
          </cell>
          <cell r="AW45006" t="b">
            <v>0</v>
          </cell>
        </row>
        <row r="45007">
          <cell r="S45007" t="str">
            <v>OLDTOWN</v>
          </cell>
          <cell r="AF45007">
            <v>1</v>
          </cell>
          <cell r="AG45007">
            <v>1</v>
          </cell>
          <cell r="AH45007">
            <v>1</v>
          </cell>
          <cell r="AI45007">
            <v>1</v>
          </cell>
          <cell r="AJ45007">
            <v>1</v>
          </cell>
          <cell r="AK45007">
            <v>1</v>
          </cell>
          <cell r="AL45007">
            <v>1</v>
          </cell>
          <cell r="AM45007">
            <v>1</v>
          </cell>
          <cell r="AN45007">
            <v>1</v>
          </cell>
          <cell r="AO45007">
            <v>1</v>
          </cell>
          <cell r="AP45007">
            <v>1</v>
          </cell>
          <cell r="AQ45007">
            <v>1</v>
          </cell>
          <cell r="AR45007" t="b">
            <v>0</v>
          </cell>
          <cell r="AS45007" t="b">
            <v>0</v>
          </cell>
          <cell r="AT45007" t="b">
            <v>0</v>
          </cell>
          <cell r="AU45007" t="b">
            <v>0</v>
          </cell>
          <cell r="AV45007" t="b">
            <v>0</v>
          </cell>
          <cell r="AW45007" t="b">
            <v>0</v>
          </cell>
        </row>
        <row r="45008">
          <cell r="S45008" t="str">
            <v>OLDTOWN</v>
          </cell>
          <cell r="AF45008">
            <v>1</v>
          </cell>
          <cell r="AG45008">
            <v>1</v>
          </cell>
          <cell r="AH45008">
            <v>1</v>
          </cell>
          <cell r="AI45008">
            <v>1</v>
          </cell>
          <cell r="AJ45008">
            <v>1</v>
          </cell>
          <cell r="AK45008">
            <v>1</v>
          </cell>
          <cell r="AL45008">
            <v>1</v>
          </cell>
          <cell r="AM45008">
            <v>1</v>
          </cell>
          <cell r="AN45008">
            <v>1</v>
          </cell>
          <cell r="AO45008">
            <v>1</v>
          </cell>
          <cell r="AP45008">
            <v>1</v>
          </cell>
          <cell r="AQ45008">
            <v>1</v>
          </cell>
          <cell r="AR45008" t="b">
            <v>0</v>
          </cell>
          <cell r="AS45008" t="b">
            <v>0</v>
          </cell>
          <cell r="AT45008" t="b">
            <v>0</v>
          </cell>
          <cell r="AU45008" t="b">
            <v>0</v>
          </cell>
          <cell r="AV45008" t="b">
            <v>0</v>
          </cell>
          <cell r="AW45008" t="b">
            <v>0</v>
          </cell>
        </row>
        <row r="45009">
          <cell r="S45009" t="str">
            <v>OLDTOWN</v>
          </cell>
          <cell r="AF45009">
            <v>0</v>
          </cell>
          <cell r="AG45009">
            <v>0</v>
          </cell>
          <cell r="AH45009">
            <v>0</v>
          </cell>
          <cell r="AI45009">
            <v>0</v>
          </cell>
          <cell r="AJ45009">
            <v>0</v>
          </cell>
          <cell r="AK45009">
            <v>0</v>
          </cell>
          <cell r="AL45009">
            <v>0</v>
          </cell>
          <cell r="AM45009">
            <v>0</v>
          </cell>
          <cell r="AN45009">
            <v>0</v>
          </cell>
          <cell r="AO45009">
            <v>0</v>
          </cell>
          <cell r="AP45009">
            <v>0</v>
          </cell>
          <cell r="AQ45009">
            <v>1</v>
          </cell>
          <cell r="AR45009" t="b">
            <v>0</v>
          </cell>
          <cell r="AS45009" t="b">
            <v>0</v>
          </cell>
          <cell r="AT45009" t="b">
            <v>0</v>
          </cell>
          <cell r="AU45009" t="b">
            <v>0</v>
          </cell>
          <cell r="AV45009" t="b">
            <v>0</v>
          </cell>
          <cell r="AW45009" t="b">
            <v>0</v>
          </cell>
        </row>
        <row r="45010">
          <cell r="S45010" t="str">
            <v>BIDDLE STREET</v>
          </cell>
          <cell r="AF45010">
            <v>0</v>
          </cell>
          <cell r="AG45010">
            <v>0</v>
          </cell>
          <cell r="AH45010">
            <v>1</v>
          </cell>
          <cell r="AI45010">
            <v>1</v>
          </cell>
          <cell r="AJ45010">
            <v>1</v>
          </cell>
          <cell r="AK45010">
            <v>1</v>
          </cell>
          <cell r="AL45010">
            <v>1</v>
          </cell>
          <cell r="AM45010">
            <v>1</v>
          </cell>
          <cell r="AN45010">
            <v>1</v>
          </cell>
          <cell r="AO45010">
            <v>1</v>
          </cell>
          <cell r="AP45010">
            <v>1</v>
          </cell>
          <cell r="AQ45010">
            <v>1</v>
          </cell>
          <cell r="AR45010" t="b">
            <v>0</v>
          </cell>
          <cell r="AS45010" t="b">
            <v>0</v>
          </cell>
          <cell r="AT45010" t="b">
            <v>0</v>
          </cell>
          <cell r="AU45010" t="b">
            <v>0</v>
          </cell>
          <cell r="AV45010" t="b">
            <v>0</v>
          </cell>
          <cell r="AW45010" t="b">
            <v>0</v>
          </cell>
        </row>
        <row r="45011">
          <cell r="S45011" t="str">
            <v>BIDDLE STREET</v>
          </cell>
          <cell r="AF45011">
            <v>0</v>
          </cell>
          <cell r="AG45011">
            <v>0</v>
          </cell>
          <cell r="AH45011">
            <v>0</v>
          </cell>
          <cell r="AI45011">
            <v>0</v>
          </cell>
          <cell r="AJ45011">
            <v>0</v>
          </cell>
          <cell r="AK45011">
            <v>1</v>
          </cell>
          <cell r="AL45011">
            <v>1</v>
          </cell>
          <cell r="AM45011">
            <v>1</v>
          </cell>
          <cell r="AN45011">
            <v>1</v>
          </cell>
          <cell r="AO45011">
            <v>1</v>
          </cell>
          <cell r="AP45011">
            <v>1</v>
          </cell>
          <cell r="AQ45011">
            <v>1</v>
          </cell>
          <cell r="AR45011" t="b">
            <v>0</v>
          </cell>
          <cell r="AS45011" t="b">
            <v>0</v>
          </cell>
          <cell r="AT45011" t="b">
            <v>0</v>
          </cell>
          <cell r="AU45011" t="b">
            <v>0</v>
          </cell>
          <cell r="AV45011" t="b">
            <v>0</v>
          </cell>
          <cell r="AW45011" t="b">
            <v>0</v>
          </cell>
        </row>
        <row r="45012">
          <cell r="S45012" t="str">
            <v>ELLWOOD PARK/MONUMENT</v>
          </cell>
          <cell r="AF45012">
            <v>0</v>
          </cell>
          <cell r="AG45012">
            <v>0</v>
          </cell>
          <cell r="AH45012">
            <v>0</v>
          </cell>
          <cell r="AI45012">
            <v>0</v>
          </cell>
          <cell r="AJ45012">
            <v>0</v>
          </cell>
          <cell r="AK45012">
            <v>0</v>
          </cell>
          <cell r="AL45012">
            <v>0</v>
          </cell>
          <cell r="AM45012">
            <v>0</v>
          </cell>
          <cell r="AN45012">
            <v>0</v>
          </cell>
          <cell r="AO45012">
            <v>0</v>
          </cell>
          <cell r="AP45012">
            <v>1</v>
          </cell>
          <cell r="AQ45012">
            <v>1</v>
          </cell>
          <cell r="AR45012" t="b">
            <v>0</v>
          </cell>
          <cell r="AS45012" t="b">
            <v>0</v>
          </cell>
          <cell r="AT45012" t="b">
            <v>0</v>
          </cell>
          <cell r="AU45012" t="b">
            <v>0</v>
          </cell>
          <cell r="AV45012" t="b">
            <v>0</v>
          </cell>
          <cell r="AW45012" t="b">
            <v>0</v>
          </cell>
        </row>
        <row r="45013">
          <cell r="S45013" t="str">
            <v>ELLWOOD PARK/MONUMENT</v>
          </cell>
          <cell r="AF45013">
            <v>0</v>
          </cell>
          <cell r="AG45013">
            <v>0</v>
          </cell>
          <cell r="AH45013">
            <v>0</v>
          </cell>
          <cell r="AI45013">
            <v>0</v>
          </cell>
          <cell r="AJ45013">
            <v>0</v>
          </cell>
          <cell r="AK45013">
            <v>0</v>
          </cell>
          <cell r="AL45013">
            <v>0</v>
          </cell>
          <cell r="AM45013">
            <v>0</v>
          </cell>
          <cell r="AN45013">
            <v>0</v>
          </cell>
          <cell r="AO45013">
            <v>1</v>
          </cell>
          <cell r="AP45013">
            <v>1</v>
          </cell>
          <cell r="AQ45013">
            <v>1</v>
          </cell>
          <cell r="AR45013" t="b">
            <v>0</v>
          </cell>
          <cell r="AS45013" t="b">
            <v>0</v>
          </cell>
          <cell r="AT45013" t="b">
            <v>0</v>
          </cell>
          <cell r="AU45013" t="b">
            <v>0</v>
          </cell>
          <cell r="AV45013" t="b">
            <v>0</v>
          </cell>
          <cell r="AW45013" t="b">
            <v>0</v>
          </cell>
        </row>
        <row r="45014">
          <cell r="S45014" t="str">
            <v>BREWERS HILL</v>
          </cell>
          <cell r="AF45014">
            <v>0</v>
          </cell>
          <cell r="AG45014">
            <v>0</v>
          </cell>
          <cell r="AH45014">
            <v>0</v>
          </cell>
          <cell r="AI45014">
            <v>0</v>
          </cell>
          <cell r="AJ45014">
            <v>0</v>
          </cell>
          <cell r="AK45014">
            <v>0</v>
          </cell>
          <cell r="AL45014">
            <v>0</v>
          </cell>
          <cell r="AM45014">
            <v>0</v>
          </cell>
          <cell r="AN45014">
            <v>1</v>
          </cell>
          <cell r="AO45014">
            <v>1</v>
          </cell>
          <cell r="AP45014">
            <v>1</v>
          </cell>
          <cell r="AQ45014">
            <v>1</v>
          </cell>
          <cell r="AR45014" t="b">
            <v>0</v>
          </cell>
          <cell r="AS45014" t="b">
            <v>0</v>
          </cell>
          <cell r="AT45014" t="b">
            <v>0</v>
          </cell>
          <cell r="AU45014" t="b">
            <v>0</v>
          </cell>
          <cell r="AV45014" t="b">
            <v>0</v>
          </cell>
          <cell r="AW45014" t="b">
            <v>0</v>
          </cell>
        </row>
        <row r="45015">
          <cell r="S45015" t="str">
            <v>HIGHLANDTOWN</v>
          </cell>
          <cell r="AF45015">
            <v>0</v>
          </cell>
          <cell r="AG45015">
            <v>0</v>
          </cell>
          <cell r="AH45015">
            <v>0</v>
          </cell>
          <cell r="AI45015">
            <v>0</v>
          </cell>
          <cell r="AJ45015">
            <v>0</v>
          </cell>
          <cell r="AK45015">
            <v>0</v>
          </cell>
          <cell r="AL45015">
            <v>0</v>
          </cell>
          <cell r="AM45015">
            <v>0</v>
          </cell>
          <cell r="AN45015">
            <v>0</v>
          </cell>
          <cell r="AO45015">
            <v>0</v>
          </cell>
          <cell r="AP45015">
            <v>1</v>
          </cell>
          <cell r="AQ45015">
            <v>1</v>
          </cell>
          <cell r="AR45015" t="b">
            <v>0</v>
          </cell>
          <cell r="AS45015" t="b">
            <v>0</v>
          </cell>
          <cell r="AT45015" t="b">
            <v>0</v>
          </cell>
          <cell r="AU45015" t="b">
            <v>0</v>
          </cell>
          <cell r="AV45015" t="b">
            <v>0</v>
          </cell>
          <cell r="AW45015" t="b">
            <v>0</v>
          </cell>
        </row>
        <row r="45016">
          <cell r="S45016" t="str">
            <v>HARLEM PARK</v>
          </cell>
          <cell r="AF45016">
            <v>0</v>
          </cell>
          <cell r="AG45016">
            <v>0</v>
          </cell>
          <cell r="AH45016">
            <v>0</v>
          </cell>
          <cell r="AI45016">
            <v>0</v>
          </cell>
          <cell r="AJ45016">
            <v>0</v>
          </cell>
          <cell r="AK45016">
            <v>0</v>
          </cell>
          <cell r="AL45016">
            <v>0</v>
          </cell>
          <cell r="AM45016">
            <v>0</v>
          </cell>
          <cell r="AN45016">
            <v>0</v>
          </cell>
          <cell r="AO45016">
            <v>0</v>
          </cell>
          <cell r="AP45016">
            <v>1</v>
          </cell>
          <cell r="AQ45016">
            <v>1</v>
          </cell>
          <cell r="AR45016" t="b">
            <v>0</v>
          </cell>
          <cell r="AS45016" t="b">
            <v>0</v>
          </cell>
          <cell r="AT45016" t="b">
            <v>0</v>
          </cell>
          <cell r="AU45016" t="b">
            <v>0</v>
          </cell>
          <cell r="AV45016" t="b">
            <v>0</v>
          </cell>
          <cell r="AW45016" t="b">
            <v>0</v>
          </cell>
        </row>
        <row r="45017">
          <cell r="S45017" t="str">
            <v>MIDTOWN-EDMONDSON</v>
          </cell>
          <cell r="AF45017">
            <v>0</v>
          </cell>
          <cell r="AG45017">
            <v>0</v>
          </cell>
          <cell r="AH45017">
            <v>0</v>
          </cell>
          <cell r="AI45017">
            <v>0</v>
          </cell>
          <cell r="AJ45017">
            <v>0</v>
          </cell>
          <cell r="AK45017">
            <v>1</v>
          </cell>
          <cell r="AL45017">
            <v>1</v>
          </cell>
          <cell r="AM45017">
            <v>1</v>
          </cell>
          <cell r="AN45017">
            <v>1</v>
          </cell>
          <cell r="AO45017">
            <v>1</v>
          </cell>
          <cell r="AP45017">
            <v>1</v>
          </cell>
          <cell r="AQ45017">
            <v>1</v>
          </cell>
          <cell r="AR45017" t="b">
            <v>0</v>
          </cell>
          <cell r="AS45017" t="b">
            <v>0</v>
          </cell>
          <cell r="AT45017" t="b">
            <v>0</v>
          </cell>
          <cell r="AU45017" t="b">
            <v>0</v>
          </cell>
          <cell r="AV45017" t="b">
            <v>0</v>
          </cell>
          <cell r="AW45017" t="b">
            <v>0</v>
          </cell>
        </row>
        <row r="45018">
          <cell r="S45018" t="str">
            <v>FRANKLIN SQUARE</v>
          </cell>
          <cell r="AF45018">
            <v>0</v>
          </cell>
          <cell r="AG45018">
            <v>0</v>
          </cell>
          <cell r="AH45018">
            <v>0</v>
          </cell>
          <cell r="AI45018">
            <v>0</v>
          </cell>
          <cell r="AJ45018">
            <v>0</v>
          </cell>
          <cell r="AK45018">
            <v>0</v>
          </cell>
          <cell r="AL45018">
            <v>0</v>
          </cell>
          <cell r="AM45018">
            <v>0</v>
          </cell>
          <cell r="AN45018">
            <v>0</v>
          </cell>
          <cell r="AO45018">
            <v>0</v>
          </cell>
          <cell r="AP45018">
            <v>0</v>
          </cell>
          <cell r="AQ45018">
            <v>1</v>
          </cell>
          <cell r="AR45018" t="b">
            <v>0</v>
          </cell>
          <cell r="AS45018" t="b">
            <v>0</v>
          </cell>
          <cell r="AT45018" t="b">
            <v>0</v>
          </cell>
          <cell r="AU45018" t="b">
            <v>0</v>
          </cell>
          <cell r="AV45018" t="b">
            <v>0</v>
          </cell>
          <cell r="AW45018" t="b">
            <v>0</v>
          </cell>
        </row>
        <row r="45019">
          <cell r="S45019" t="str">
            <v>FRANKLIN SQUARE</v>
          </cell>
          <cell r="AF45019">
            <v>0</v>
          </cell>
          <cell r="AG45019">
            <v>0</v>
          </cell>
          <cell r="AH45019">
            <v>0</v>
          </cell>
          <cell r="AI45019">
            <v>0</v>
          </cell>
          <cell r="AJ45019">
            <v>0</v>
          </cell>
          <cell r="AK45019">
            <v>0</v>
          </cell>
          <cell r="AL45019">
            <v>0</v>
          </cell>
          <cell r="AM45019">
            <v>0</v>
          </cell>
          <cell r="AN45019">
            <v>0</v>
          </cell>
          <cell r="AO45019">
            <v>0</v>
          </cell>
          <cell r="AP45019">
            <v>1</v>
          </cell>
          <cell r="AQ45019">
            <v>1</v>
          </cell>
          <cell r="AR45019" t="b">
            <v>0</v>
          </cell>
          <cell r="AS45019" t="b">
            <v>0</v>
          </cell>
          <cell r="AT45019" t="b">
            <v>0</v>
          </cell>
          <cell r="AU45019" t="b">
            <v>0</v>
          </cell>
          <cell r="AV45019" t="b">
            <v>0</v>
          </cell>
          <cell r="AW45019" t="b">
            <v>0</v>
          </cell>
        </row>
        <row r="45020">
          <cell r="S45020" t="str">
            <v>HOLLINS MARKET</v>
          </cell>
          <cell r="AF45020">
            <v>0</v>
          </cell>
          <cell r="AG45020">
            <v>0</v>
          </cell>
          <cell r="AH45020">
            <v>0</v>
          </cell>
          <cell r="AI45020">
            <v>0</v>
          </cell>
          <cell r="AJ45020">
            <v>0</v>
          </cell>
          <cell r="AK45020">
            <v>0</v>
          </cell>
          <cell r="AL45020">
            <v>0</v>
          </cell>
          <cell r="AM45020">
            <v>0</v>
          </cell>
          <cell r="AN45020">
            <v>0</v>
          </cell>
          <cell r="AO45020">
            <v>0</v>
          </cell>
          <cell r="AP45020">
            <v>0</v>
          </cell>
          <cell r="AQ45020">
            <v>1</v>
          </cell>
          <cell r="AR45020" t="b">
            <v>0</v>
          </cell>
          <cell r="AS45020" t="b">
            <v>0</v>
          </cell>
          <cell r="AT45020" t="b">
            <v>0</v>
          </cell>
          <cell r="AU45020" t="b">
            <v>0</v>
          </cell>
          <cell r="AV45020" t="b">
            <v>0</v>
          </cell>
          <cell r="AW45020" t="b">
            <v>0</v>
          </cell>
        </row>
        <row r="45021">
          <cell r="S45021" t="str">
            <v>HOLLINS MARKET</v>
          </cell>
          <cell r="AF45021">
            <v>0</v>
          </cell>
          <cell r="AG45021">
            <v>0</v>
          </cell>
          <cell r="AH45021">
            <v>0</v>
          </cell>
          <cell r="AI45021">
            <v>0</v>
          </cell>
          <cell r="AJ45021">
            <v>0</v>
          </cell>
          <cell r="AK45021">
            <v>0</v>
          </cell>
          <cell r="AL45021">
            <v>0</v>
          </cell>
          <cell r="AM45021">
            <v>0</v>
          </cell>
          <cell r="AN45021">
            <v>0</v>
          </cell>
          <cell r="AO45021">
            <v>0</v>
          </cell>
          <cell r="AP45021">
            <v>1</v>
          </cell>
          <cell r="AQ45021">
            <v>1</v>
          </cell>
          <cell r="AR45021" t="b">
            <v>0</v>
          </cell>
          <cell r="AS45021" t="b">
            <v>0</v>
          </cell>
          <cell r="AT45021" t="b">
            <v>0</v>
          </cell>
          <cell r="AU45021" t="b">
            <v>0</v>
          </cell>
          <cell r="AV45021" t="b">
            <v>0</v>
          </cell>
          <cell r="AW45021" t="b">
            <v>0</v>
          </cell>
        </row>
        <row r="45022">
          <cell r="S45022" t="str">
            <v>CARROLLTON RIDGE</v>
          </cell>
          <cell r="AF45022">
            <v>1</v>
          </cell>
          <cell r="AG45022">
            <v>1</v>
          </cell>
          <cell r="AH45022">
            <v>1</v>
          </cell>
          <cell r="AI45022">
            <v>1</v>
          </cell>
          <cell r="AJ45022">
            <v>1</v>
          </cell>
          <cell r="AK45022">
            <v>1</v>
          </cell>
          <cell r="AL45022">
            <v>1</v>
          </cell>
          <cell r="AM45022">
            <v>1</v>
          </cell>
          <cell r="AN45022">
            <v>1</v>
          </cell>
          <cell r="AO45022">
            <v>1</v>
          </cell>
          <cell r="AP45022">
            <v>1</v>
          </cell>
          <cell r="AQ45022">
            <v>1</v>
          </cell>
          <cell r="AR45022" t="b">
            <v>0</v>
          </cell>
          <cell r="AS45022" t="b">
            <v>0</v>
          </cell>
          <cell r="AT45022" t="b">
            <v>0</v>
          </cell>
          <cell r="AU45022" t="b">
            <v>0</v>
          </cell>
          <cell r="AV45022" t="b">
            <v>0</v>
          </cell>
          <cell r="AW45022" t="b">
            <v>0</v>
          </cell>
        </row>
        <row r="45023">
          <cell r="S45023" t="str">
            <v>DRUID HEIGHTS</v>
          </cell>
          <cell r="AF45023">
            <v>0</v>
          </cell>
          <cell r="AG45023">
            <v>0</v>
          </cell>
          <cell r="AH45023">
            <v>0</v>
          </cell>
          <cell r="AI45023">
            <v>0</v>
          </cell>
          <cell r="AJ45023">
            <v>0</v>
          </cell>
          <cell r="AK45023">
            <v>0</v>
          </cell>
          <cell r="AL45023">
            <v>0</v>
          </cell>
          <cell r="AM45023">
            <v>0</v>
          </cell>
          <cell r="AN45023">
            <v>0</v>
          </cell>
          <cell r="AO45023">
            <v>0</v>
          </cell>
          <cell r="AP45023">
            <v>0</v>
          </cell>
          <cell r="AQ45023">
            <v>1</v>
          </cell>
          <cell r="AR45023" t="b">
            <v>0</v>
          </cell>
          <cell r="AS45023" t="b">
            <v>0</v>
          </cell>
          <cell r="AT45023" t="b">
            <v>0</v>
          </cell>
          <cell r="AU45023" t="b">
            <v>0</v>
          </cell>
          <cell r="AV45023" t="b">
            <v>0</v>
          </cell>
          <cell r="AW45023" t="b">
            <v>0</v>
          </cell>
        </row>
        <row r="45024">
          <cell r="S45024" t="str">
            <v>DRUID HEIGHTS</v>
          </cell>
          <cell r="AF45024">
            <v>1</v>
          </cell>
          <cell r="AG45024">
            <v>1</v>
          </cell>
          <cell r="AH45024">
            <v>1</v>
          </cell>
          <cell r="AI45024">
            <v>1</v>
          </cell>
          <cell r="AJ45024">
            <v>1</v>
          </cell>
          <cell r="AK45024">
            <v>1</v>
          </cell>
          <cell r="AL45024">
            <v>1</v>
          </cell>
          <cell r="AM45024">
            <v>1</v>
          </cell>
          <cell r="AN45024">
            <v>1</v>
          </cell>
          <cell r="AO45024">
            <v>1</v>
          </cell>
          <cell r="AP45024">
            <v>1</v>
          </cell>
          <cell r="AQ45024">
            <v>1</v>
          </cell>
          <cell r="AR45024" t="b">
            <v>0</v>
          </cell>
          <cell r="AS45024" t="b">
            <v>0</v>
          </cell>
          <cell r="AT45024" t="b">
            <v>0</v>
          </cell>
          <cell r="AU45024" t="b">
            <v>0</v>
          </cell>
          <cell r="AV45024" t="b">
            <v>0</v>
          </cell>
          <cell r="AW45024" t="b">
            <v>0</v>
          </cell>
        </row>
        <row r="45025">
          <cell r="S45025" t="str">
            <v>WASHINGTON VILLAGE</v>
          </cell>
          <cell r="AF45025">
            <v>0</v>
          </cell>
          <cell r="AG45025">
            <v>0</v>
          </cell>
          <cell r="AH45025">
            <v>0</v>
          </cell>
          <cell r="AI45025">
            <v>0</v>
          </cell>
          <cell r="AJ45025">
            <v>0</v>
          </cell>
          <cell r="AK45025">
            <v>0</v>
          </cell>
          <cell r="AL45025">
            <v>0</v>
          </cell>
          <cell r="AM45025">
            <v>0</v>
          </cell>
          <cell r="AN45025">
            <v>0</v>
          </cell>
          <cell r="AO45025">
            <v>0</v>
          </cell>
          <cell r="AP45025">
            <v>1</v>
          </cell>
          <cell r="AQ45025">
            <v>1</v>
          </cell>
          <cell r="AR45025" t="b">
            <v>0</v>
          </cell>
          <cell r="AS45025" t="b">
            <v>0</v>
          </cell>
          <cell r="AT45025" t="b">
            <v>0</v>
          </cell>
          <cell r="AU45025" t="b">
            <v>0</v>
          </cell>
          <cell r="AV45025" t="b">
            <v>0</v>
          </cell>
          <cell r="AW45025" t="b">
            <v>0</v>
          </cell>
        </row>
        <row r="45026">
          <cell r="S45026" t="str">
            <v>OLDTOWN</v>
          </cell>
          <cell r="AF45026">
            <v>0</v>
          </cell>
          <cell r="AG45026">
            <v>0</v>
          </cell>
          <cell r="AH45026">
            <v>0</v>
          </cell>
          <cell r="AI45026">
            <v>0</v>
          </cell>
          <cell r="AJ45026">
            <v>0</v>
          </cell>
          <cell r="AK45026">
            <v>0</v>
          </cell>
          <cell r="AL45026">
            <v>0</v>
          </cell>
          <cell r="AM45026">
            <v>1</v>
          </cell>
          <cell r="AN45026">
            <v>1</v>
          </cell>
          <cell r="AO45026">
            <v>1</v>
          </cell>
          <cell r="AP45026">
            <v>1</v>
          </cell>
          <cell r="AQ45026">
            <v>1</v>
          </cell>
          <cell r="AR45026" t="b">
            <v>0</v>
          </cell>
          <cell r="AS45026" t="b">
            <v>0</v>
          </cell>
          <cell r="AT45026" t="b">
            <v>0</v>
          </cell>
          <cell r="AU45026" t="b">
            <v>0</v>
          </cell>
          <cell r="AV45026" t="b">
            <v>0</v>
          </cell>
          <cell r="AW45026" t="b">
            <v>0</v>
          </cell>
        </row>
        <row r="45027">
          <cell r="S45027" t="str">
            <v>MCELDERRY PARK</v>
          </cell>
          <cell r="AF45027">
            <v>0</v>
          </cell>
          <cell r="AG45027">
            <v>0</v>
          </cell>
          <cell r="AH45027">
            <v>0</v>
          </cell>
          <cell r="AI45027">
            <v>0</v>
          </cell>
          <cell r="AJ45027">
            <v>0</v>
          </cell>
          <cell r="AK45027">
            <v>0</v>
          </cell>
          <cell r="AL45027">
            <v>0</v>
          </cell>
          <cell r="AM45027">
            <v>0</v>
          </cell>
          <cell r="AN45027">
            <v>0</v>
          </cell>
          <cell r="AO45027">
            <v>0</v>
          </cell>
          <cell r="AP45027">
            <v>0</v>
          </cell>
          <cell r="AQ45027">
            <v>1</v>
          </cell>
          <cell r="AR45027" t="b">
            <v>0</v>
          </cell>
          <cell r="AS45027" t="b">
            <v>0</v>
          </cell>
          <cell r="AT45027" t="b">
            <v>0</v>
          </cell>
          <cell r="AU45027" t="b">
            <v>0</v>
          </cell>
          <cell r="AV45027" t="b">
            <v>0</v>
          </cell>
          <cell r="AW45027" t="b">
            <v>0</v>
          </cell>
        </row>
        <row r="45028">
          <cell r="S45028" t="str">
            <v>MIDDLE EAST</v>
          </cell>
          <cell r="AF45028">
            <v>0</v>
          </cell>
          <cell r="AG45028">
            <v>0</v>
          </cell>
          <cell r="AH45028">
            <v>0</v>
          </cell>
          <cell r="AI45028">
            <v>0</v>
          </cell>
          <cell r="AJ45028">
            <v>0</v>
          </cell>
          <cell r="AK45028">
            <v>0</v>
          </cell>
          <cell r="AL45028">
            <v>0</v>
          </cell>
          <cell r="AM45028">
            <v>0</v>
          </cell>
          <cell r="AN45028">
            <v>0</v>
          </cell>
          <cell r="AO45028">
            <v>0</v>
          </cell>
          <cell r="AP45028">
            <v>0</v>
          </cell>
          <cell r="AQ45028">
            <v>1</v>
          </cell>
          <cell r="AR45028" t="b">
            <v>0</v>
          </cell>
          <cell r="AS45028" t="b">
            <v>0</v>
          </cell>
          <cell r="AT45028" t="b">
            <v>0</v>
          </cell>
          <cell r="AU45028" t="b">
            <v>0</v>
          </cell>
          <cell r="AV45028" t="b">
            <v>0</v>
          </cell>
          <cell r="AW45028" t="b">
            <v>0</v>
          </cell>
        </row>
        <row r="45029">
          <cell r="S45029" t="str">
            <v>SHIPLEY HILL</v>
          </cell>
          <cell r="AF45029">
            <v>0</v>
          </cell>
          <cell r="AG45029">
            <v>0</v>
          </cell>
          <cell r="AH45029">
            <v>0</v>
          </cell>
          <cell r="AI45029">
            <v>0</v>
          </cell>
          <cell r="AJ45029">
            <v>0</v>
          </cell>
          <cell r="AK45029">
            <v>0</v>
          </cell>
          <cell r="AL45029">
            <v>0</v>
          </cell>
          <cell r="AM45029">
            <v>0</v>
          </cell>
          <cell r="AN45029">
            <v>1</v>
          </cell>
          <cell r="AO45029">
            <v>1</v>
          </cell>
          <cell r="AP45029">
            <v>1</v>
          </cell>
          <cell r="AQ45029">
            <v>1</v>
          </cell>
          <cell r="AR45029" t="b">
            <v>0</v>
          </cell>
          <cell r="AS45029" t="b">
            <v>0</v>
          </cell>
          <cell r="AT45029" t="b">
            <v>0</v>
          </cell>
          <cell r="AU45029" t="b">
            <v>0</v>
          </cell>
          <cell r="AV45029" t="b">
            <v>0</v>
          </cell>
          <cell r="AW45029" t="b">
            <v>0</v>
          </cell>
        </row>
        <row r="45030">
          <cell r="S45030" t="str">
            <v>MONDAWMIN</v>
          </cell>
          <cell r="AF45030">
            <v>0</v>
          </cell>
          <cell r="AG45030">
            <v>0</v>
          </cell>
          <cell r="AH45030">
            <v>0</v>
          </cell>
          <cell r="AI45030">
            <v>0</v>
          </cell>
          <cell r="AJ45030">
            <v>0</v>
          </cell>
          <cell r="AK45030">
            <v>0</v>
          </cell>
          <cell r="AL45030">
            <v>1</v>
          </cell>
          <cell r="AM45030">
            <v>1</v>
          </cell>
          <cell r="AN45030">
            <v>1</v>
          </cell>
          <cell r="AO45030">
            <v>1</v>
          </cell>
          <cell r="AP45030">
            <v>1</v>
          </cell>
          <cell r="AQ45030">
            <v>1</v>
          </cell>
          <cell r="AR45030" t="b">
            <v>0</v>
          </cell>
          <cell r="AS45030" t="b">
            <v>0</v>
          </cell>
          <cell r="AT45030" t="b">
            <v>0</v>
          </cell>
          <cell r="AU45030" t="b">
            <v>0</v>
          </cell>
          <cell r="AV45030" t="b">
            <v>0</v>
          </cell>
          <cell r="AW45030" t="b">
            <v>0</v>
          </cell>
        </row>
        <row r="45031">
          <cell r="S45031" t="str">
            <v>BARCLAY</v>
          </cell>
          <cell r="AF45031">
            <v>0</v>
          </cell>
          <cell r="AG45031">
            <v>0</v>
          </cell>
          <cell r="AH45031">
            <v>0</v>
          </cell>
          <cell r="AI45031">
            <v>1</v>
          </cell>
          <cell r="AJ45031">
            <v>1</v>
          </cell>
          <cell r="AK45031">
            <v>1</v>
          </cell>
          <cell r="AL45031">
            <v>1</v>
          </cell>
          <cell r="AM45031">
            <v>1</v>
          </cell>
          <cell r="AN45031">
            <v>1</v>
          </cell>
          <cell r="AO45031">
            <v>1</v>
          </cell>
          <cell r="AP45031">
            <v>1</v>
          </cell>
          <cell r="AQ45031">
            <v>1</v>
          </cell>
          <cell r="AR45031" t="b">
            <v>0</v>
          </cell>
          <cell r="AS45031" t="b">
            <v>0</v>
          </cell>
          <cell r="AT45031" t="b">
            <v>0</v>
          </cell>
          <cell r="AU45031" t="b">
            <v>0</v>
          </cell>
          <cell r="AV45031" t="b">
            <v>0</v>
          </cell>
          <cell r="AW45031" t="b">
            <v>0</v>
          </cell>
        </row>
        <row r="45032">
          <cell r="S45032" t="str">
            <v>COLDSTREAM HOMESTEAD MONTEBELL</v>
          </cell>
          <cell r="AF45032">
            <v>0</v>
          </cell>
          <cell r="AG45032">
            <v>0</v>
          </cell>
          <cell r="AH45032">
            <v>0</v>
          </cell>
          <cell r="AI45032">
            <v>0</v>
          </cell>
          <cell r="AJ45032">
            <v>0</v>
          </cell>
          <cell r="AK45032">
            <v>0</v>
          </cell>
          <cell r="AL45032">
            <v>0</v>
          </cell>
          <cell r="AM45032">
            <v>0</v>
          </cell>
          <cell r="AN45032">
            <v>0</v>
          </cell>
          <cell r="AO45032">
            <v>1</v>
          </cell>
          <cell r="AP45032">
            <v>1</v>
          </cell>
          <cell r="AQ45032">
            <v>1</v>
          </cell>
          <cell r="AR45032" t="b">
            <v>0</v>
          </cell>
          <cell r="AS45032" t="b">
            <v>0</v>
          </cell>
          <cell r="AT45032" t="b">
            <v>0</v>
          </cell>
          <cell r="AU45032" t="b">
            <v>0</v>
          </cell>
          <cell r="AV45032" t="b">
            <v>0</v>
          </cell>
          <cell r="AW45032" t="b">
            <v>0</v>
          </cell>
        </row>
        <row r="45033">
          <cell r="S45033" t="str">
            <v>ARLINGTON</v>
          </cell>
          <cell r="AF45033">
            <v>1</v>
          </cell>
          <cell r="AG45033">
            <v>1</v>
          </cell>
          <cell r="AH45033">
            <v>1</v>
          </cell>
          <cell r="AI45033">
            <v>1</v>
          </cell>
          <cell r="AJ45033">
            <v>1</v>
          </cell>
          <cell r="AK45033">
            <v>1</v>
          </cell>
          <cell r="AL45033">
            <v>1</v>
          </cell>
          <cell r="AM45033">
            <v>1</v>
          </cell>
          <cell r="AN45033">
            <v>1</v>
          </cell>
          <cell r="AO45033">
            <v>1</v>
          </cell>
          <cell r="AP45033">
            <v>1</v>
          </cell>
          <cell r="AQ45033">
            <v>1</v>
          </cell>
          <cell r="AR45033" t="b">
            <v>0</v>
          </cell>
          <cell r="AS45033" t="b">
            <v>0</v>
          </cell>
          <cell r="AT45033" t="b">
            <v>0</v>
          </cell>
          <cell r="AU45033" t="b">
            <v>0</v>
          </cell>
          <cell r="AV45033" t="b">
            <v>0</v>
          </cell>
          <cell r="AW45033" t="b">
            <v>0</v>
          </cell>
        </row>
        <row r="45034">
          <cell r="S45034" t="str">
            <v>CENTRAL PARK HEIGHTS</v>
          </cell>
          <cell r="AF45034">
            <v>0</v>
          </cell>
          <cell r="AG45034">
            <v>0</v>
          </cell>
          <cell r="AH45034">
            <v>0</v>
          </cell>
          <cell r="AI45034">
            <v>0</v>
          </cell>
          <cell r="AJ45034">
            <v>0</v>
          </cell>
          <cell r="AK45034">
            <v>0</v>
          </cell>
          <cell r="AL45034">
            <v>0</v>
          </cell>
          <cell r="AM45034">
            <v>0</v>
          </cell>
          <cell r="AN45034">
            <v>0</v>
          </cell>
          <cell r="AO45034">
            <v>0</v>
          </cell>
          <cell r="AP45034">
            <v>1</v>
          </cell>
          <cell r="AQ45034">
            <v>1</v>
          </cell>
          <cell r="AR45034" t="b">
            <v>0</v>
          </cell>
          <cell r="AS45034" t="b">
            <v>0</v>
          </cell>
          <cell r="AT45034" t="b">
            <v>0</v>
          </cell>
          <cell r="AU45034" t="b">
            <v>0</v>
          </cell>
          <cell r="AV45034" t="b">
            <v>0</v>
          </cell>
          <cell r="AW45034" t="b">
            <v>0</v>
          </cell>
        </row>
        <row r="45035">
          <cell r="S45035" t="str">
            <v>WASHINGTON VILLAGE</v>
          </cell>
          <cell r="AF45035">
            <v>0</v>
          </cell>
          <cell r="AG45035">
            <v>0</v>
          </cell>
          <cell r="AH45035">
            <v>0</v>
          </cell>
          <cell r="AI45035">
            <v>0</v>
          </cell>
          <cell r="AJ45035">
            <v>0</v>
          </cell>
          <cell r="AK45035">
            <v>1</v>
          </cell>
          <cell r="AL45035">
            <v>1</v>
          </cell>
          <cell r="AM45035">
            <v>1</v>
          </cell>
          <cell r="AN45035">
            <v>1</v>
          </cell>
          <cell r="AO45035">
            <v>1</v>
          </cell>
          <cell r="AP45035">
            <v>1</v>
          </cell>
          <cell r="AQ45035">
            <v>1</v>
          </cell>
          <cell r="AR45035" t="b">
            <v>0</v>
          </cell>
          <cell r="AS45035" t="b">
            <v>0</v>
          </cell>
          <cell r="AT45035" t="b">
            <v>0</v>
          </cell>
          <cell r="AU45035" t="b">
            <v>0</v>
          </cell>
          <cell r="AV45035" t="b">
            <v>0</v>
          </cell>
          <cell r="AW45035" t="b">
            <v>0</v>
          </cell>
        </row>
        <row r="45036">
          <cell r="S45036" t="str">
            <v>OLIVER</v>
          </cell>
          <cell r="AF45036">
            <v>0</v>
          </cell>
          <cell r="AG45036">
            <v>0</v>
          </cell>
          <cell r="AH45036">
            <v>0</v>
          </cell>
          <cell r="AI45036">
            <v>0</v>
          </cell>
          <cell r="AJ45036">
            <v>0</v>
          </cell>
          <cell r="AK45036">
            <v>0</v>
          </cell>
          <cell r="AL45036">
            <v>0</v>
          </cell>
          <cell r="AM45036">
            <v>0</v>
          </cell>
          <cell r="AN45036">
            <v>0</v>
          </cell>
          <cell r="AO45036">
            <v>0</v>
          </cell>
          <cell r="AP45036">
            <v>0</v>
          </cell>
          <cell r="AQ45036">
            <v>1</v>
          </cell>
          <cell r="AR45036" t="b">
            <v>0</v>
          </cell>
          <cell r="AS45036" t="b">
            <v>0</v>
          </cell>
          <cell r="AT45036" t="b">
            <v>0</v>
          </cell>
          <cell r="AU45036" t="b">
            <v>0</v>
          </cell>
          <cell r="AV45036" t="b">
            <v>0</v>
          </cell>
          <cell r="AW45036" t="b">
            <v>0</v>
          </cell>
        </row>
        <row r="45037">
          <cell r="S45037" t="str">
            <v>BELAIR-EDISON</v>
          </cell>
          <cell r="AF45037">
            <v>0</v>
          </cell>
          <cell r="AG45037">
            <v>0</v>
          </cell>
          <cell r="AH45037">
            <v>0</v>
          </cell>
          <cell r="AI45037">
            <v>0</v>
          </cell>
          <cell r="AJ45037">
            <v>0</v>
          </cell>
          <cell r="AK45037">
            <v>0</v>
          </cell>
          <cell r="AL45037">
            <v>0</v>
          </cell>
          <cell r="AM45037">
            <v>0</v>
          </cell>
          <cell r="AN45037">
            <v>0</v>
          </cell>
          <cell r="AO45037">
            <v>0</v>
          </cell>
          <cell r="AP45037">
            <v>1</v>
          </cell>
          <cell r="AQ45037">
            <v>1</v>
          </cell>
          <cell r="AR45037" t="b">
            <v>0</v>
          </cell>
          <cell r="AS45037" t="b">
            <v>0</v>
          </cell>
          <cell r="AT45037" t="b">
            <v>0</v>
          </cell>
          <cell r="AU45037" t="b">
            <v>0</v>
          </cell>
          <cell r="AV45037" t="b">
            <v>0</v>
          </cell>
          <cell r="AW45037" t="b">
            <v>0</v>
          </cell>
        </row>
        <row r="45038">
          <cell r="S45038" t="str">
            <v>SANDTOWN-WINCHESTER</v>
          </cell>
          <cell r="AF45038">
            <v>0</v>
          </cell>
          <cell r="AG45038">
            <v>0</v>
          </cell>
          <cell r="AH45038">
            <v>0</v>
          </cell>
          <cell r="AI45038">
            <v>0</v>
          </cell>
          <cell r="AJ45038">
            <v>1</v>
          </cell>
          <cell r="AK45038">
            <v>1</v>
          </cell>
          <cell r="AL45038">
            <v>1</v>
          </cell>
          <cell r="AM45038">
            <v>1</v>
          </cell>
          <cell r="AN45038">
            <v>1</v>
          </cell>
          <cell r="AO45038">
            <v>1</v>
          </cell>
          <cell r="AP45038">
            <v>1</v>
          </cell>
          <cell r="AQ45038">
            <v>1</v>
          </cell>
          <cell r="AR45038" t="b">
            <v>0</v>
          </cell>
          <cell r="AS45038" t="b">
            <v>0</v>
          </cell>
          <cell r="AT45038" t="b">
            <v>0</v>
          </cell>
          <cell r="AU45038" t="b">
            <v>0</v>
          </cell>
          <cell r="AV45038" t="b">
            <v>0</v>
          </cell>
          <cell r="AW45038" t="b">
            <v>0</v>
          </cell>
        </row>
        <row r="45039">
          <cell r="S45039" t="str">
            <v>UPTON</v>
          </cell>
          <cell r="AF45039">
            <v>1</v>
          </cell>
          <cell r="AG45039">
            <v>1</v>
          </cell>
          <cell r="AH45039">
            <v>1</v>
          </cell>
          <cell r="AI45039">
            <v>1</v>
          </cell>
          <cell r="AJ45039">
            <v>1</v>
          </cell>
          <cell r="AK45039">
            <v>1</v>
          </cell>
          <cell r="AL45039">
            <v>1</v>
          </cell>
          <cell r="AM45039">
            <v>1</v>
          </cell>
          <cell r="AN45039">
            <v>1</v>
          </cell>
          <cell r="AO45039">
            <v>1</v>
          </cell>
          <cell r="AP45039">
            <v>1</v>
          </cell>
          <cell r="AQ45039">
            <v>1</v>
          </cell>
          <cell r="AR45039" t="b">
            <v>0</v>
          </cell>
          <cell r="AS45039" t="b">
            <v>0</v>
          </cell>
          <cell r="AT45039" t="b">
            <v>0</v>
          </cell>
          <cell r="AU45039" t="b">
            <v>0</v>
          </cell>
          <cell r="AV45039" t="b">
            <v>0</v>
          </cell>
          <cell r="AW45039" t="b">
            <v>0</v>
          </cell>
        </row>
        <row r="45040">
          <cell r="S45040" t="str">
            <v>BIDDLE STREET</v>
          </cell>
          <cell r="AF45040">
            <v>1</v>
          </cell>
          <cell r="AG45040">
            <v>1</v>
          </cell>
          <cell r="AH45040">
            <v>1</v>
          </cell>
          <cell r="AI45040">
            <v>1</v>
          </cell>
          <cell r="AJ45040">
            <v>1</v>
          </cell>
          <cell r="AK45040">
            <v>1</v>
          </cell>
          <cell r="AL45040">
            <v>1</v>
          </cell>
          <cell r="AM45040">
            <v>1</v>
          </cell>
          <cell r="AN45040">
            <v>1</v>
          </cell>
          <cell r="AO45040">
            <v>1</v>
          </cell>
          <cell r="AP45040">
            <v>1</v>
          </cell>
          <cell r="AQ45040">
            <v>1</v>
          </cell>
          <cell r="AR45040" t="b">
            <v>0</v>
          </cell>
          <cell r="AS45040" t="b">
            <v>0</v>
          </cell>
          <cell r="AT45040" t="b">
            <v>0</v>
          </cell>
          <cell r="AU45040" t="b">
            <v>0</v>
          </cell>
          <cell r="AV45040" t="b">
            <v>0</v>
          </cell>
          <cell r="AW45040" t="b">
            <v>0</v>
          </cell>
        </row>
        <row r="45041">
          <cell r="S45041" t="str">
            <v>BIDDLE STREET</v>
          </cell>
          <cell r="AF45041">
            <v>0</v>
          </cell>
          <cell r="AG45041">
            <v>0</v>
          </cell>
          <cell r="AH45041">
            <v>0</v>
          </cell>
          <cell r="AI45041">
            <v>0</v>
          </cell>
          <cell r="AJ45041">
            <v>0</v>
          </cell>
          <cell r="AK45041">
            <v>0</v>
          </cell>
          <cell r="AL45041">
            <v>0</v>
          </cell>
          <cell r="AM45041">
            <v>0</v>
          </cell>
          <cell r="AN45041">
            <v>0</v>
          </cell>
          <cell r="AO45041">
            <v>0</v>
          </cell>
          <cell r="AP45041">
            <v>1</v>
          </cell>
          <cell r="AQ45041">
            <v>1</v>
          </cell>
          <cell r="AR45041" t="b">
            <v>0</v>
          </cell>
          <cell r="AS45041" t="b">
            <v>0</v>
          </cell>
          <cell r="AT45041" t="b">
            <v>0</v>
          </cell>
          <cell r="AU45041" t="b">
            <v>0</v>
          </cell>
          <cell r="AV45041" t="b">
            <v>0</v>
          </cell>
          <cell r="AW45041" t="b">
            <v>0</v>
          </cell>
        </row>
        <row r="45042">
          <cell r="S45042" t="str">
            <v>COPPIN HEIGHTS/ASH-CO-EAST</v>
          </cell>
          <cell r="AF45042">
            <v>0</v>
          </cell>
          <cell r="AG45042">
            <v>0</v>
          </cell>
          <cell r="AH45042">
            <v>0</v>
          </cell>
          <cell r="AI45042">
            <v>0</v>
          </cell>
          <cell r="AJ45042">
            <v>0</v>
          </cell>
          <cell r="AK45042">
            <v>0</v>
          </cell>
          <cell r="AL45042">
            <v>0</v>
          </cell>
          <cell r="AM45042">
            <v>0</v>
          </cell>
          <cell r="AN45042">
            <v>1</v>
          </cell>
          <cell r="AO45042">
            <v>1</v>
          </cell>
          <cell r="AP45042">
            <v>1</v>
          </cell>
          <cell r="AQ45042">
            <v>1</v>
          </cell>
          <cell r="AR45042" t="b">
            <v>0</v>
          </cell>
          <cell r="AS45042" t="b">
            <v>0</v>
          </cell>
          <cell r="AT45042" t="b">
            <v>0</v>
          </cell>
          <cell r="AU45042" t="b">
            <v>0</v>
          </cell>
          <cell r="AV45042" t="b">
            <v>0</v>
          </cell>
          <cell r="AW45042" t="b">
            <v>0</v>
          </cell>
        </row>
        <row r="45043">
          <cell r="S45043" t="str">
            <v>COPPIN HEIGHTS/ASH-CO-EAST</v>
          </cell>
          <cell r="AF45043">
            <v>0</v>
          </cell>
          <cell r="AG45043">
            <v>0</v>
          </cell>
          <cell r="AH45043">
            <v>0</v>
          </cell>
          <cell r="AI45043">
            <v>0</v>
          </cell>
          <cell r="AJ45043">
            <v>0</v>
          </cell>
          <cell r="AK45043">
            <v>0</v>
          </cell>
          <cell r="AL45043">
            <v>0</v>
          </cell>
          <cell r="AM45043">
            <v>0</v>
          </cell>
          <cell r="AN45043">
            <v>0</v>
          </cell>
          <cell r="AO45043">
            <v>0</v>
          </cell>
          <cell r="AP45043">
            <v>0</v>
          </cell>
          <cell r="AQ45043">
            <v>1</v>
          </cell>
          <cell r="AR45043" t="b">
            <v>0</v>
          </cell>
          <cell r="AS45043" t="b">
            <v>0</v>
          </cell>
          <cell r="AT45043" t="b">
            <v>0</v>
          </cell>
          <cell r="AU45043" t="b">
            <v>0</v>
          </cell>
          <cell r="AV45043" t="b">
            <v>0</v>
          </cell>
          <cell r="AW45043" t="b">
            <v>0</v>
          </cell>
        </row>
        <row r="45044">
          <cell r="S45044" t="str">
            <v>NORTHWEST COMMUNITY ACTION</v>
          </cell>
          <cell r="AF45044">
            <v>0</v>
          </cell>
          <cell r="AG45044">
            <v>0</v>
          </cell>
          <cell r="AH45044">
            <v>0</v>
          </cell>
          <cell r="AI45044">
            <v>0</v>
          </cell>
          <cell r="AJ45044">
            <v>0</v>
          </cell>
          <cell r="AK45044">
            <v>0</v>
          </cell>
          <cell r="AL45044">
            <v>0</v>
          </cell>
          <cell r="AM45044">
            <v>0</v>
          </cell>
          <cell r="AN45044">
            <v>0</v>
          </cell>
          <cell r="AO45044">
            <v>1</v>
          </cell>
          <cell r="AP45044">
            <v>1</v>
          </cell>
          <cell r="AQ45044">
            <v>1</v>
          </cell>
          <cell r="AR45044" t="b">
            <v>0</v>
          </cell>
          <cell r="AS45044" t="b">
            <v>0</v>
          </cell>
          <cell r="AT45044" t="b">
            <v>0</v>
          </cell>
          <cell r="AU45044" t="b">
            <v>0</v>
          </cell>
          <cell r="AV45044" t="b">
            <v>0</v>
          </cell>
          <cell r="AW45044" t="b">
            <v>0</v>
          </cell>
        </row>
        <row r="45045">
          <cell r="S45045" t="str">
            <v>LUCILLE PARK</v>
          </cell>
          <cell r="AF45045">
            <v>0</v>
          </cell>
          <cell r="AG45045">
            <v>0</v>
          </cell>
          <cell r="AH45045">
            <v>0</v>
          </cell>
          <cell r="AI45045">
            <v>0</v>
          </cell>
          <cell r="AJ45045">
            <v>0</v>
          </cell>
          <cell r="AK45045">
            <v>0</v>
          </cell>
          <cell r="AL45045">
            <v>0</v>
          </cell>
          <cell r="AM45045">
            <v>0</v>
          </cell>
          <cell r="AN45045">
            <v>0</v>
          </cell>
          <cell r="AO45045">
            <v>0</v>
          </cell>
          <cell r="AP45045">
            <v>1</v>
          </cell>
          <cell r="AQ45045">
            <v>1</v>
          </cell>
          <cell r="AR45045" t="b">
            <v>0</v>
          </cell>
          <cell r="AS45045" t="b">
            <v>0</v>
          </cell>
          <cell r="AT45045" t="b">
            <v>0</v>
          </cell>
          <cell r="AU45045" t="b">
            <v>0</v>
          </cell>
          <cell r="AV45045" t="b">
            <v>0</v>
          </cell>
          <cell r="AW45045" t="b">
            <v>0</v>
          </cell>
        </row>
        <row r="45046">
          <cell r="S45046" t="str">
            <v>REISTERSTOWN STATION</v>
          </cell>
          <cell r="AF45046">
            <v>0</v>
          </cell>
          <cell r="AG45046">
            <v>0</v>
          </cell>
          <cell r="AH45046">
            <v>0</v>
          </cell>
          <cell r="AI45046">
            <v>0</v>
          </cell>
          <cell r="AJ45046">
            <v>0</v>
          </cell>
          <cell r="AK45046">
            <v>0</v>
          </cell>
          <cell r="AL45046">
            <v>0</v>
          </cell>
          <cell r="AM45046">
            <v>0</v>
          </cell>
          <cell r="AN45046">
            <v>0</v>
          </cell>
          <cell r="AO45046">
            <v>1</v>
          </cell>
          <cell r="AP45046">
            <v>1</v>
          </cell>
          <cell r="AQ45046">
            <v>1</v>
          </cell>
          <cell r="AR45046" t="b">
            <v>0</v>
          </cell>
          <cell r="AS45046" t="b">
            <v>0</v>
          </cell>
          <cell r="AT45046" t="b">
            <v>0</v>
          </cell>
          <cell r="AU45046" t="b">
            <v>0</v>
          </cell>
          <cell r="AV45046" t="b">
            <v>0</v>
          </cell>
          <cell r="AW45046" t="b">
            <v>0</v>
          </cell>
        </row>
        <row r="45047">
          <cell r="S45047" t="str">
            <v>GLEN</v>
          </cell>
          <cell r="AF45047">
            <v>0</v>
          </cell>
          <cell r="AG45047">
            <v>0</v>
          </cell>
          <cell r="AH45047">
            <v>0</v>
          </cell>
          <cell r="AI45047">
            <v>0</v>
          </cell>
          <cell r="AJ45047">
            <v>0</v>
          </cell>
          <cell r="AK45047">
            <v>0</v>
          </cell>
          <cell r="AL45047">
            <v>0</v>
          </cell>
          <cell r="AM45047">
            <v>0</v>
          </cell>
          <cell r="AN45047">
            <v>0</v>
          </cell>
          <cell r="AO45047">
            <v>1</v>
          </cell>
          <cell r="AP45047">
            <v>1</v>
          </cell>
          <cell r="AQ45047">
            <v>1</v>
          </cell>
          <cell r="AR45047" t="b">
            <v>0</v>
          </cell>
          <cell r="AS45047" t="b">
            <v>0</v>
          </cell>
          <cell r="AT45047" t="b">
            <v>0</v>
          </cell>
          <cell r="AU45047" t="b">
            <v>0</v>
          </cell>
          <cell r="AV45047" t="b">
            <v>0</v>
          </cell>
          <cell r="AW45047" t="b">
            <v>0</v>
          </cell>
        </row>
        <row r="45048">
          <cell r="S45048" t="str">
            <v>CENTRAL PARK HEIGHTS</v>
          </cell>
          <cell r="AF45048">
            <v>0</v>
          </cell>
          <cell r="AG45048">
            <v>0</v>
          </cell>
          <cell r="AH45048">
            <v>0</v>
          </cell>
          <cell r="AI45048">
            <v>0</v>
          </cell>
          <cell r="AJ45048">
            <v>0</v>
          </cell>
          <cell r="AK45048">
            <v>0</v>
          </cell>
          <cell r="AL45048">
            <v>0</v>
          </cell>
          <cell r="AM45048">
            <v>0</v>
          </cell>
          <cell r="AN45048">
            <v>0</v>
          </cell>
          <cell r="AO45048">
            <v>1</v>
          </cell>
          <cell r="AP45048">
            <v>1</v>
          </cell>
          <cell r="AQ45048">
            <v>1</v>
          </cell>
          <cell r="AR45048" t="b">
            <v>0</v>
          </cell>
          <cell r="AS45048" t="b">
            <v>0</v>
          </cell>
          <cell r="AT45048" t="b">
            <v>0</v>
          </cell>
          <cell r="AU45048" t="b">
            <v>0</v>
          </cell>
          <cell r="AV45048" t="b">
            <v>0</v>
          </cell>
          <cell r="AW45048" t="b">
            <v>0</v>
          </cell>
        </row>
        <row r="45049">
          <cell r="S45049" t="str">
            <v>HOWARD PARK</v>
          </cell>
          <cell r="AF45049">
            <v>0</v>
          </cell>
          <cell r="AG45049">
            <v>0</v>
          </cell>
          <cell r="AH45049">
            <v>0</v>
          </cell>
          <cell r="AI45049">
            <v>0</v>
          </cell>
          <cell r="AJ45049">
            <v>0</v>
          </cell>
          <cell r="AK45049">
            <v>0</v>
          </cell>
          <cell r="AL45049">
            <v>0</v>
          </cell>
          <cell r="AM45049">
            <v>0</v>
          </cell>
          <cell r="AN45049">
            <v>0</v>
          </cell>
          <cell r="AO45049">
            <v>0</v>
          </cell>
          <cell r="AP45049">
            <v>0</v>
          </cell>
          <cell r="AQ45049">
            <v>0</v>
          </cell>
          <cell r="AR45049" t="b">
            <v>0</v>
          </cell>
          <cell r="AS45049" t="b">
            <v>0</v>
          </cell>
          <cell r="AT45049" t="b">
            <v>0</v>
          </cell>
          <cell r="AU45049" t="b">
            <v>0</v>
          </cell>
          <cell r="AV45049" t="b">
            <v>0</v>
          </cell>
          <cell r="AW45049" t="b">
            <v>0</v>
          </cell>
        </row>
        <row r="45050">
          <cell r="S45050" t="str">
            <v>BELAIR-EDISON</v>
          </cell>
          <cell r="AF45050">
            <v>0</v>
          </cell>
          <cell r="AG45050">
            <v>0</v>
          </cell>
          <cell r="AH45050">
            <v>0</v>
          </cell>
          <cell r="AI45050">
            <v>0</v>
          </cell>
          <cell r="AJ45050">
            <v>0</v>
          </cell>
          <cell r="AK45050">
            <v>0</v>
          </cell>
          <cell r="AL45050">
            <v>0</v>
          </cell>
          <cell r="AM45050">
            <v>0</v>
          </cell>
          <cell r="AN45050">
            <v>0</v>
          </cell>
          <cell r="AO45050">
            <v>0</v>
          </cell>
          <cell r="AP45050">
            <v>0</v>
          </cell>
          <cell r="AQ45050">
            <v>1</v>
          </cell>
          <cell r="AR45050" t="b">
            <v>0</v>
          </cell>
          <cell r="AS45050" t="b">
            <v>0</v>
          </cell>
          <cell r="AT45050" t="b">
            <v>0</v>
          </cell>
          <cell r="AU45050" t="b">
            <v>0</v>
          </cell>
          <cell r="AV45050" t="b">
            <v>0</v>
          </cell>
          <cell r="AW45050" t="b">
            <v>0</v>
          </cell>
        </row>
        <row r="45051">
          <cell r="S45051" t="str">
            <v>SANDTOWN-WINCHESTER</v>
          </cell>
          <cell r="AF45051">
            <v>0</v>
          </cell>
          <cell r="AG45051">
            <v>0</v>
          </cell>
          <cell r="AH45051">
            <v>0</v>
          </cell>
          <cell r="AI45051">
            <v>0</v>
          </cell>
          <cell r="AJ45051">
            <v>0</v>
          </cell>
          <cell r="AK45051">
            <v>0</v>
          </cell>
          <cell r="AL45051">
            <v>0</v>
          </cell>
          <cell r="AM45051">
            <v>1</v>
          </cell>
          <cell r="AN45051">
            <v>1</v>
          </cell>
          <cell r="AO45051">
            <v>1</v>
          </cell>
          <cell r="AP45051">
            <v>1</v>
          </cell>
          <cell r="AQ45051">
            <v>1</v>
          </cell>
          <cell r="AR45051" t="b">
            <v>0</v>
          </cell>
          <cell r="AS45051" t="b">
            <v>0</v>
          </cell>
          <cell r="AT45051" t="b">
            <v>0</v>
          </cell>
          <cell r="AU45051" t="b">
            <v>0</v>
          </cell>
          <cell r="AV45051" t="b">
            <v>0</v>
          </cell>
          <cell r="AW45051" t="b">
            <v>0</v>
          </cell>
        </row>
        <row r="45052">
          <cell r="S45052" t="str">
            <v>SANDTOWN-WINCHESTER</v>
          </cell>
          <cell r="AF45052">
            <v>0</v>
          </cell>
          <cell r="AG45052">
            <v>0</v>
          </cell>
          <cell r="AH45052">
            <v>0</v>
          </cell>
          <cell r="AI45052">
            <v>0</v>
          </cell>
          <cell r="AJ45052">
            <v>1</v>
          </cell>
          <cell r="AK45052">
            <v>1</v>
          </cell>
          <cell r="AL45052">
            <v>1</v>
          </cell>
          <cell r="AM45052">
            <v>1</v>
          </cell>
          <cell r="AN45052">
            <v>1</v>
          </cell>
          <cell r="AO45052">
            <v>1</v>
          </cell>
          <cell r="AP45052">
            <v>1</v>
          </cell>
          <cell r="AQ45052">
            <v>1</v>
          </cell>
          <cell r="AR45052" t="b">
            <v>0</v>
          </cell>
          <cell r="AS45052" t="b">
            <v>0</v>
          </cell>
          <cell r="AT45052" t="b">
            <v>0</v>
          </cell>
          <cell r="AU45052" t="b">
            <v>0</v>
          </cell>
          <cell r="AV45052" t="b">
            <v>0</v>
          </cell>
          <cell r="AW45052" t="b">
            <v>0</v>
          </cell>
        </row>
        <row r="45053">
          <cell r="S45053" t="str">
            <v>SANDTOWN-WINCHESTER</v>
          </cell>
          <cell r="AF45053">
            <v>0</v>
          </cell>
          <cell r="AG45053">
            <v>0</v>
          </cell>
          <cell r="AH45053">
            <v>0</v>
          </cell>
          <cell r="AI45053">
            <v>0</v>
          </cell>
          <cell r="AJ45053">
            <v>1</v>
          </cell>
          <cell r="AK45053">
            <v>1</v>
          </cell>
          <cell r="AL45053">
            <v>1</v>
          </cell>
          <cell r="AM45053">
            <v>1</v>
          </cell>
          <cell r="AN45053">
            <v>1</v>
          </cell>
          <cell r="AO45053">
            <v>1</v>
          </cell>
          <cell r="AP45053">
            <v>1</v>
          </cell>
          <cell r="AQ45053">
            <v>1</v>
          </cell>
          <cell r="AR45053" t="b">
            <v>0</v>
          </cell>
          <cell r="AS45053" t="b">
            <v>0</v>
          </cell>
          <cell r="AT45053" t="b">
            <v>0</v>
          </cell>
          <cell r="AU45053" t="b">
            <v>0</v>
          </cell>
          <cell r="AV45053" t="b">
            <v>0</v>
          </cell>
          <cell r="AW45053" t="b">
            <v>0</v>
          </cell>
        </row>
        <row r="45054">
          <cell r="S45054" t="str">
            <v>SANDTOWN-WINCHESTER</v>
          </cell>
          <cell r="AF45054">
            <v>0</v>
          </cell>
          <cell r="AG45054">
            <v>0</v>
          </cell>
          <cell r="AH45054">
            <v>0</v>
          </cell>
          <cell r="AI45054">
            <v>0</v>
          </cell>
          <cell r="AJ45054">
            <v>1</v>
          </cell>
          <cell r="AK45054">
            <v>1</v>
          </cell>
          <cell r="AL45054">
            <v>1</v>
          </cell>
          <cell r="AM45054">
            <v>1</v>
          </cell>
          <cell r="AN45054">
            <v>1</v>
          </cell>
          <cell r="AO45054">
            <v>1</v>
          </cell>
          <cell r="AP45054">
            <v>1</v>
          </cell>
          <cell r="AQ45054">
            <v>1</v>
          </cell>
          <cell r="AR45054" t="b">
            <v>0</v>
          </cell>
          <cell r="AS45054" t="b">
            <v>0</v>
          </cell>
          <cell r="AT45054" t="b">
            <v>0</v>
          </cell>
          <cell r="AU45054" t="b">
            <v>0</v>
          </cell>
          <cell r="AV45054" t="b">
            <v>0</v>
          </cell>
          <cell r="AW45054" t="b">
            <v>0</v>
          </cell>
        </row>
        <row r="45055">
          <cell r="S45055" t="str">
            <v>SANDTOWN-WINCHESTER</v>
          </cell>
          <cell r="AF45055">
            <v>0</v>
          </cell>
          <cell r="AG45055">
            <v>0</v>
          </cell>
          <cell r="AH45055">
            <v>0</v>
          </cell>
          <cell r="AI45055">
            <v>0</v>
          </cell>
          <cell r="AJ45055">
            <v>1</v>
          </cell>
          <cell r="AK45055">
            <v>1</v>
          </cell>
          <cell r="AL45055">
            <v>1</v>
          </cell>
          <cell r="AM45055">
            <v>1</v>
          </cell>
          <cell r="AN45055">
            <v>1</v>
          </cell>
          <cell r="AO45055">
            <v>1</v>
          </cell>
          <cell r="AP45055">
            <v>1</v>
          </cell>
          <cell r="AQ45055">
            <v>1</v>
          </cell>
          <cell r="AR45055" t="b">
            <v>0</v>
          </cell>
          <cell r="AS45055" t="b">
            <v>0</v>
          </cell>
          <cell r="AT45055" t="b">
            <v>0</v>
          </cell>
          <cell r="AU45055" t="b">
            <v>0</v>
          </cell>
          <cell r="AV45055" t="b">
            <v>0</v>
          </cell>
          <cell r="AW45055" t="b">
            <v>0</v>
          </cell>
        </row>
        <row r="45056">
          <cell r="S45056" t="str">
            <v>SANDTOWN-WINCHESTER</v>
          </cell>
          <cell r="AF45056">
            <v>0</v>
          </cell>
          <cell r="AG45056">
            <v>0</v>
          </cell>
          <cell r="AH45056">
            <v>0</v>
          </cell>
          <cell r="AI45056">
            <v>0</v>
          </cell>
          <cell r="AJ45056">
            <v>1</v>
          </cell>
          <cell r="AK45056">
            <v>1</v>
          </cell>
          <cell r="AL45056">
            <v>1</v>
          </cell>
          <cell r="AM45056">
            <v>1</v>
          </cell>
          <cell r="AN45056">
            <v>1</v>
          </cell>
          <cell r="AO45056">
            <v>1</v>
          </cell>
          <cell r="AP45056">
            <v>1</v>
          </cell>
          <cell r="AQ45056">
            <v>1</v>
          </cell>
          <cell r="AR45056" t="b">
            <v>0</v>
          </cell>
          <cell r="AS45056" t="b">
            <v>0</v>
          </cell>
          <cell r="AT45056" t="b">
            <v>0</v>
          </cell>
          <cell r="AU45056" t="b">
            <v>0</v>
          </cell>
          <cell r="AV45056" t="b">
            <v>0</v>
          </cell>
          <cell r="AW45056" t="b">
            <v>0</v>
          </cell>
        </row>
        <row r="45057">
          <cell r="S45057" t="str">
            <v>SANDTOWN-WINCHESTER</v>
          </cell>
          <cell r="AF45057">
            <v>0</v>
          </cell>
          <cell r="AG45057">
            <v>0</v>
          </cell>
          <cell r="AH45057">
            <v>0</v>
          </cell>
          <cell r="AI45057">
            <v>0</v>
          </cell>
          <cell r="AJ45057">
            <v>1</v>
          </cell>
          <cell r="AK45057">
            <v>1</v>
          </cell>
          <cell r="AL45057">
            <v>1</v>
          </cell>
          <cell r="AM45057">
            <v>1</v>
          </cell>
          <cell r="AN45057">
            <v>1</v>
          </cell>
          <cell r="AO45057">
            <v>1</v>
          </cell>
          <cell r="AP45057">
            <v>1</v>
          </cell>
          <cell r="AQ45057">
            <v>1</v>
          </cell>
          <cell r="AR45057" t="b">
            <v>0</v>
          </cell>
          <cell r="AS45057" t="b">
            <v>0</v>
          </cell>
          <cell r="AT45057" t="b">
            <v>0</v>
          </cell>
          <cell r="AU45057" t="b">
            <v>0</v>
          </cell>
          <cell r="AV45057" t="b">
            <v>0</v>
          </cell>
          <cell r="AW45057" t="b">
            <v>0</v>
          </cell>
        </row>
        <row r="45058">
          <cell r="S45058" t="str">
            <v>SANDTOWN-WINCHESTER</v>
          </cell>
          <cell r="AF45058">
            <v>0</v>
          </cell>
          <cell r="AG45058">
            <v>0</v>
          </cell>
          <cell r="AH45058">
            <v>0</v>
          </cell>
          <cell r="AI45058">
            <v>0</v>
          </cell>
          <cell r="AJ45058">
            <v>1</v>
          </cell>
          <cell r="AK45058">
            <v>1</v>
          </cell>
          <cell r="AL45058">
            <v>1</v>
          </cell>
          <cell r="AM45058">
            <v>1</v>
          </cell>
          <cell r="AN45058">
            <v>1</v>
          </cell>
          <cell r="AO45058">
            <v>1</v>
          </cell>
          <cell r="AP45058">
            <v>1</v>
          </cell>
          <cell r="AQ45058">
            <v>1</v>
          </cell>
          <cell r="AR45058" t="b">
            <v>0</v>
          </cell>
          <cell r="AS45058" t="b">
            <v>0</v>
          </cell>
          <cell r="AT45058" t="b">
            <v>0</v>
          </cell>
          <cell r="AU45058" t="b">
            <v>0</v>
          </cell>
          <cell r="AV45058" t="b">
            <v>0</v>
          </cell>
          <cell r="AW45058" t="b">
            <v>0</v>
          </cell>
        </row>
        <row r="45059">
          <cell r="S45059" t="str">
            <v>SANDTOWN-WINCHESTER</v>
          </cell>
          <cell r="AF45059">
            <v>0</v>
          </cell>
          <cell r="AG45059">
            <v>0</v>
          </cell>
          <cell r="AH45059">
            <v>0</v>
          </cell>
          <cell r="AI45059">
            <v>0</v>
          </cell>
          <cell r="AJ45059">
            <v>1</v>
          </cell>
          <cell r="AK45059">
            <v>1</v>
          </cell>
          <cell r="AL45059">
            <v>1</v>
          </cell>
          <cell r="AM45059">
            <v>1</v>
          </cell>
          <cell r="AN45059">
            <v>1</v>
          </cell>
          <cell r="AO45059">
            <v>1</v>
          </cell>
          <cell r="AP45059">
            <v>1</v>
          </cell>
          <cell r="AQ45059">
            <v>1</v>
          </cell>
          <cell r="AR45059" t="b">
            <v>0</v>
          </cell>
          <cell r="AS45059" t="b">
            <v>0</v>
          </cell>
          <cell r="AT45059" t="b">
            <v>0</v>
          </cell>
          <cell r="AU45059" t="b">
            <v>0</v>
          </cell>
          <cell r="AV45059" t="b">
            <v>0</v>
          </cell>
          <cell r="AW45059" t="b">
            <v>0</v>
          </cell>
        </row>
        <row r="45060">
          <cell r="S45060" t="str">
            <v>SANDTOWN-WINCHESTER</v>
          </cell>
          <cell r="AF45060">
            <v>1</v>
          </cell>
          <cell r="AG45060">
            <v>1</v>
          </cell>
          <cell r="AH45060">
            <v>1</v>
          </cell>
          <cell r="AI45060">
            <v>1</v>
          </cell>
          <cell r="AJ45060">
            <v>1</v>
          </cell>
          <cell r="AK45060">
            <v>1</v>
          </cell>
          <cell r="AL45060">
            <v>1</v>
          </cell>
          <cell r="AM45060">
            <v>1</v>
          </cell>
          <cell r="AN45060">
            <v>1</v>
          </cell>
          <cell r="AO45060">
            <v>1</v>
          </cell>
          <cell r="AP45060">
            <v>1</v>
          </cell>
          <cell r="AQ45060">
            <v>1</v>
          </cell>
          <cell r="AR45060" t="b">
            <v>0</v>
          </cell>
          <cell r="AS45060" t="b">
            <v>0</v>
          </cell>
          <cell r="AT45060" t="b">
            <v>0</v>
          </cell>
          <cell r="AU45060" t="b">
            <v>0</v>
          </cell>
          <cell r="AV45060" t="b">
            <v>0</v>
          </cell>
          <cell r="AW45060" t="b">
            <v>0</v>
          </cell>
        </row>
        <row r="45061">
          <cell r="S45061" t="str">
            <v>WASHINGTON VILLAGE</v>
          </cell>
          <cell r="AF45061">
            <v>0</v>
          </cell>
          <cell r="AG45061">
            <v>0</v>
          </cell>
          <cell r="AH45061">
            <v>0</v>
          </cell>
          <cell r="AI45061">
            <v>0</v>
          </cell>
          <cell r="AJ45061">
            <v>0</v>
          </cell>
          <cell r="AK45061">
            <v>0</v>
          </cell>
          <cell r="AL45061">
            <v>0</v>
          </cell>
          <cell r="AM45061">
            <v>1</v>
          </cell>
          <cell r="AN45061">
            <v>1</v>
          </cell>
          <cell r="AO45061">
            <v>1</v>
          </cell>
          <cell r="AP45061">
            <v>1</v>
          </cell>
          <cell r="AQ45061">
            <v>1</v>
          </cell>
          <cell r="AR45061" t="b">
            <v>0</v>
          </cell>
          <cell r="AS45061" t="b">
            <v>0</v>
          </cell>
          <cell r="AT45061" t="b">
            <v>0</v>
          </cell>
          <cell r="AU45061" t="b">
            <v>0</v>
          </cell>
          <cell r="AV45061" t="b">
            <v>0</v>
          </cell>
          <cell r="AW45061" t="b">
            <v>0</v>
          </cell>
        </row>
        <row r="45062">
          <cell r="S45062" t="str">
            <v>WASHINGTON VILLAGE</v>
          </cell>
          <cell r="AF45062">
            <v>0</v>
          </cell>
          <cell r="AG45062">
            <v>0</v>
          </cell>
          <cell r="AH45062">
            <v>0</v>
          </cell>
          <cell r="AI45062">
            <v>0</v>
          </cell>
          <cell r="AJ45062">
            <v>0</v>
          </cell>
          <cell r="AK45062">
            <v>0</v>
          </cell>
          <cell r="AL45062">
            <v>1</v>
          </cell>
          <cell r="AM45062">
            <v>1</v>
          </cell>
          <cell r="AN45062">
            <v>1</v>
          </cell>
          <cell r="AO45062">
            <v>1</v>
          </cell>
          <cell r="AP45062">
            <v>1</v>
          </cell>
          <cell r="AQ45062">
            <v>1</v>
          </cell>
          <cell r="AR45062" t="b">
            <v>0</v>
          </cell>
          <cell r="AS45062" t="b">
            <v>0</v>
          </cell>
          <cell r="AT45062" t="b">
            <v>0</v>
          </cell>
          <cell r="AU45062" t="b">
            <v>0</v>
          </cell>
          <cell r="AV45062" t="b">
            <v>0</v>
          </cell>
          <cell r="AW45062" t="b">
            <v>0</v>
          </cell>
        </row>
        <row r="45063">
          <cell r="S45063" t="str">
            <v>MIDDLE EAST</v>
          </cell>
          <cell r="AF45063">
            <v>0</v>
          </cell>
          <cell r="AG45063">
            <v>0</v>
          </cell>
          <cell r="AH45063">
            <v>1</v>
          </cell>
          <cell r="AI45063">
            <v>1</v>
          </cell>
          <cell r="AJ45063">
            <v>1</v>
          </cell>
          <cell r="AK45063">
            <v>1</v>
          </cell>
          <cell r="AL45063">
            <v>1</v>
          </cell>
          <cell r="AM45063">
            <v>1</v>
          </cell>
          <cell r="AN45063">
            <v>1</v>
          </cell>
          <cell r="AO45063">
            <v>1</v>
          </cell>
          <cell r="AP45063">
            <v>1</v>
          </cell>
          <cell r="AQ45063">
            <v>1</v>
          </cell>
          <cell r="AR45063" t="b">
            <v>0</v>
          </cell>
          <cell r="AS45063" t="b">
            <v>0</v>
          </cell>
          <cell r="AT45063" t="b">
            <v>0</v>
          </cell>
          <cell r="AU45063" t="b">
            <v>0</v>
          </cell>
          <cell r="AV45063" t="b">
            <v>0</v>
          </cell>
          <cell r="AW45063" t="b">
            <v>0</v>
          </cell>
        </row>
        <row r="45064">
          <cell r="S45064" t="str">
            <v>MIDDLE EAST</v>
          </cell>
          <cell r="AF45064">
            <v>0</v>
          </cell>
          <cell r="AG45064">
            <v>0</v>
          </cell>
          <cell r="AH45064">
            <v>0</v>
          </cell>
          <cell r="AI45064">
            <v>0</v>
          </cell>
          <cell r="AJ45064">
            <v>0</v>
          </cell>
          <cell r="AK45064">
            <v>0</v>
          </cell>
          <cell r="AL45064">
            <v>0</v>
          </cell>
          <cell r="AM45064">
            <v>1</v>
          </cell>
          <cell r="AN45064">
            <v>1</v>
          </cell>
          <cell r="AO45064">
            <v>1</v>
          </cell>
          <cell r="AP45064">
            <v>1</v>
          </cell>
          <cell r="AQ45064">
            <v>1</v>
          </cell>
          <cell r="AR45064" t="b">
            <v>0</v>
          </cell>
          <cell r="AS45064" t="b">
            <v>0</v>
          </cell>
          <cell r="AT45064" t="b">
            <v>0</v>
          </cell>
          <cell r="AU45064" t="b">
            <v>0</v>
          </cell>
          <cell r="AV45064" t="b">
            <v>0</v>
          </cell>
          <cell r="AW45064" t="b">
            <v>0</v>
          </cell>
        </row>
        <row r="45065">
          <cell r="S45065" t="str">
            <v>SHIPLEY HILL</v>
          </cell>
          <cell r="AF45065">
            <v>1</v>
          </cell>
          <cell r="AG45065">
            <v>1</v>
          </cell>
          <cell r="AH45065">
            <v>1</v>
          </cell>
          <cell r="AI45065">
            <v>1</v>
          </cell>
          <cell r="AJ45065">
            <v>1</v>
          </cell>
          <cell r="AK45065">
            <v>1</v>
          </cell>
          <cell r="AL45065">
            <v>1</v>
          </cell>
          <cell r="AM45065">
            <v>1</v>
          </cell>
          <cell r="AN45065">
            <v>1</v>
          </cell>
          <cell r="AO45065">
            <v>1</v>
          </cell>
          <cell r="AP45065">
            <v>1</v>
          </cell>
          <cell r="AQ45065">
            <v>1</v>
          </cell>
          <cell r="AR45065" t="b">
            <v>0</v>
          </cell>
          <cell r="AS45065" t="b">
            <v>0</v>
          </cell>
          <cell r="AT45065" t="b">
            <v>0</v>
          </cell>
          <cell r="AU45065" t="b">
            <v>0</v>
          </cell>
          <cell r="AV45065" t="b">
            <v>0</v>
          </cell>
          <cell r="AW45065" t="b">
            <v>0</v>
          </cell>
        </row>
        <row r="45066">
          <cell r="S45066" t="str">
            <v>CALLAWAY-GARRISON</v>
          </cell>
          <cell r="AF45066">
            <v>0</v>
          </cell>
          <cell r="AG45066">
            <v>0</v>
          </cell>
          <cell r="AH45066">
            <v>0</v>
          </cell>
          <cell r="AI45066">
            <v>0</v>
          </cell>
          <cell r="AJ45066">
            <v>0</v>
          </cell>
          <cell r="AK45066">
            <v>0</v>
          </cell>
          <cell r="AL45066">
            <v>0</v>
          </cell>
          <cell r="AM45066">
            <v>0</v>
          </cell>
          <cell r="AN45066">
            <v>0</v>
          </cell>
          <cell r="AO45066">
            <v>0</v>
          </cell>
          <cell r="AP45066">
            <v>1</v>
          </cell>
          <cell r="AQ45066">
            <v>1</v>
          </cell>
          <cell r="AR45066" t="b">
            <v>0</v>
          </cell>
          <cell r="AS45066" t="b">
            <v>0</v>
          </cell>
          <cell r="AT45066" t="b">
            <v>0</v>
          </cell>
          <cell r="AU45066" t="b">
            <v>0</v>
          </cell>
          <cell r="AV45066" t="b">
            <v>0</v>
          </cell>
          <cell r="AW45066" t="b">
            <v>0</v>
          </cell>
        </row>
        <row r="45067">
          <cell r="S45067" t="str">
            <v>DOLFIELD</v>
          </cell>
          <cell r="AF45067">
            <v>0</v>
          </cell>
          <cell r="AG45067">
            <v>0</v>
          </cell>
          <cell r="AH45067">
            <v>0</v>
          </cell>
          <cell r="AI45067">
            <v>0</v>
          </cell>
          <cell r="AJ45067">
            <v>0</v>
          </cell>
          <cell r="AK45067">
            <v>0</v>
          </cell>
          <cell r="AL45067">
            <v>0</v>
          </cell>
          <cell r="AM45067">
            <v>0</v>
          </cell>
          <cell r="AN45067">
            <v>0</v>
          </cell>
          <cell r="AO45067">
            <v>0</v>
          </cell>
          <cell r="AP45067">
            <v>0</v>
          </cell>
          <cell r="AQ45067">
            <v>1</v>
          </cell>
          <cell r="AR45067" t="b">
            <v>0</v>
          </cell>
          <cell r="AS45067" t="b">
            <v>0</v>
          </cell>
          <cell r="AT45067" t="b">
            <v>0</v>
          </cell>
          <cell r="AU45067" t="b">
            <v>0</v>
          </cell>
          <cell r="AV45067" t="b">
            <v>0</v>
          </cell>
          <cell r="AW45067" t="b">
            <v>0</v>
          </cell>
        </row>
        <row r="45068">
          <cell r="S45068" t="str">
            <v>WALBROOK</v>
          </cell>
          <cell r="AF45068">
            <v>0</v>
          </cell>
          <cell r="AG45068">
            <v>0</v>
          </cell>
          <cell r="AH45068">
            <v>0</v>
          </cell>
          <cell r="AI45068">
            <v>0</v>
          </cell>
          <cell r="AJ45068">
            <v>0</v>
          </cell>
          <cell r="AK45068">
            <v>0</v>
          </cell>
          <cell r="AL45068">
            <v>0</v>
          </cell>
          <cell r="AM45068">
            <v>0</v>
          </cell>
          <cell r="AN45068">
            <v>1</v>
          </cell>
          <cell r="AO45068">
            <v>1</v>
          </cell>
          <cell r="AP45068">
            <v>1</v>
          </cell>
          <cell r="AQ45068">
            <v>1</v>
          </cell>
          <cell r="AR45068" t="b">
            <v>0</v>
          </cell>
          <cell r="AS45068" t="b">
            <v>0</v>
          </cell>
          <cell r="AT45068" t="b">
            <v>0</v>
          </cell>
          <cell r="AU45068" t="b">
            <v>0</v>
          </cell>
          <cell r="AV45068" t="b">
            <v>0</v>
          </cell>
          <cell r="AW45068" t="b">
            <v>0</v>
          </cell>
        </row>
        <row r="45069">
          <cell r="S45069" t="str">
            <v>WALBROOK</v>
          </cell>
          <cell r="AF45069">
            <v>0</v>
          </cell>
          <cell r="AG45069">
            <v>0</v>
          </cell>
          <cell r="AH45069">
            <v>0</v>
          </cell>
          <cell r="AI45069">
            <v>0</v>
          </cell>
          <cell r="AJ45069">
            <v>0</v>
          </cell>
          <cell r="AK45069">
            <v>0</v>
          </cell>
          <cell r="AL45069">
            <v>0</v>
          </cell>
          <cell r="AM45069">
            <v>0</v>
          </cell>
          <cell r="AN45069">
            <v>0</v>
          </cell>
          <cell r="AO45069">
            <v>0</v>
          </cell>
          <cell r="AP45069">
            <v>1</v>
          </cell>
          <cell r="AQ45069">
            <v>1</v>
          </cell>
          <cell r="AR45069" t="b">
            <v>0</v>
          </cell>
          <cell r="AS45069" t="b">
            <v>0</v>
          </cell>
          <cell r="AT45069" t="b">
            <v>0</v>
          </cell>
          <cell r="AU45069" t="b">
            <v>0</v>
          </cell>
          <cell r="AV45069" t="b">
            <v>0</v>
          </cell>
          <cell r="AW45069" t="b">
            <v>0</v>
          </cell>
        </row>
        <row r="45070">
          <cell r="S45070" t="str">
            <v>TOWANDA-GRANTLEY</v>
          </cell>
          <cell r="AF45070">
            <v>0</v>
          </cell>
          <cell r="AG45070">
            <v>0</v>
          </cell>
          <cell r="AH45070">
            <v>0</v>
          </cell>
          <cell r="AI45070">
            <v>0</v>
          </cell>
          <cell r="AJ45070">
            <v>0</v>
          </cell>
          <cell r="AK45070">
            <v>0</v>
          </cell>
          <cell r="AL45070">
            <v>0</v>
          </cell>
          <cell r="AM45070">
            <v>0</v>
          </cell>
          <cell r="AN45070">
            <v>0</v>
          </cell>
          <cell r="AO45070">
            <v>0</v>
          </cell>
          <cell r="AP45070">
            <v>1</v>
          </cell>
          <cell r="AQ45070">
            <v>1</v>
          </cell>
          <cell r="AR45070" t="b">
            <v>0</v>
          </cell>
          <cell r="AS45070" t="b">
            <v>0</v>
          </cell>
          <cell r="AT45070" t="b">
            <v>0</v>
          </cell>
          <cell r="AU45070" t="b">
            <v>0</v>
          </cell>
          <cell r="AV45070" t="b">
            <v>0</v>
          </cell>
          <cell r="AW45070" t="b">
            <v>0</v>
          </cell>
        </row>
        <row r="45071">
          <cell r="S45071" t="str">
            <v>CENTRAL PARK HEIGHTS</v>
          </cell>
          <cell r="AF45071">
            <v>1</v>
          </cell>
          <cell r="AG45071">
            <v>1</v>
          </cell>
          <cell r="AH45071">
            <v>1</v>
          </cell>
          <cell r="AI45071">
            <v>1</v>
          </cell>
          <cell r="AJ45071">
            <v>1</v>
          </cell>
          <cell r="AK45071">
            <v>1</v>
          </cell>
          <cell r="AL45071">
            <v>1</v>
          </cell>
          <cell r="AM45071">
            <v>1</v>
          </cell>
          <cell r="AN45071">
            <v>1</v>
          </cell>
          <cell r="AO45071">
            <v>1</v>
          </cell>
          <cell r="AP45071">
            <v>1</v>
          </cell>
          <cell r="AQ45071">
            <v>1</v>
          </cell>
          <cell r="AR45071" t="b">
            <v>0</v>
          </cell>
          <cell r="AS45071" t="b">
            <v>0</v>
          </cell>
          <cell r="AT45071" t="b">
            <v>0</v>
          </cell>
          <cell r="AU45071" t="b">
            <v>0</v>
          </cell>
          <cell r="AV45071" t="b">
            <v>0</v>
          </cell>
          <cell r="AW45071" t="b">
            <v>0</v>
          </cell>
        </row>
        <row r="45072">
          <cell r="S45072" t="str">
            <v>WALTHERSON</v>
          </cell>
          <cell r="AF45072">
            <v>0</v>
          </cell>
          <cell r="AG45072">
            <v>0</v>
          </cell>
          <cell r="AH45072">
            <v>0</v>
          </cell>
          <cell r="AI45072">
            <v>0</v>
          </cell>
          <cell r="AJ45072">
            <v>0</v>
          </cell>
          <cell r="AK45072">
            <v>1</v>
          </cell>
          <cell r="AL45072">
            <v>1</v>
          </cell>
          <cell r="AM45072">
            <v>1</v>
          </cell>
          <cell r="AN45072">
            <v>1</v>
          </cell>
          <cell r="AO45072">
            <v>1</v>
          </cell>
          <cell r="AP45072">
            <v>1</v>
          </cell>
          <cell r="AQ45072">
            <v>1</v>
          </cell>
          <cell r="AR45072" t="b">
            <v>0</v>
          </cell>
          <cell r="AS45072" t="b">
            <v>0</v>
          </cell>
          <cell r="AT45072" t="b">
            <v>0</v>
          </cell>
          <cell r="AU45072" t="b">
            <v>0</v>
          </cell>
          <cell r="AV45072" t="b">
            <v>0</v>
          </cell>
          <cell r="AW45072" t="b">
            <v>0</v>
          </cell>
        </row>
        <row r="45073">
          <cell r="S45073" t="str">
            <v>WALTHERSON</v>
          </cell>
          <cell r="AF45073">
            <v>0</v>
          </cell>
          <cell r="AG45073">
            <v>0</v>
          </cell>
          <cell r="AH45073">
            <v>0</v>
          </cell>
          <cell r="AI45073">
            <v>0</v>
          </cell>
          <cell r="AJ45073">
            <v>0</v>
          </cell>
          <cell r="AK45073">
            <v>0</v>
          </cell>
          <cell r="AL45073">
            <v>0</v>
          </cell>
          <cell r="AM45073">
            <v>0</v>
          </cell>
          <cell r="AN45073">
            <v>0</v>
          </cell>
          <cell r="AO45073">
            <v>0</v>
          </cell>
          <cell r="AP45073">
            <v>1</v>
          </cell>
          <cell r="AQ45073">
            <v>1</v>
          </cell>
          <cell r="AR45073" t="b">
            <v>0</v>
          </cell>
          <cell r="AS45073" t="b">
            <v>0</v>
          </cell>
          <cell r="AT45073" t="b">
            <v>0</v>
          </cell>
          <cell r="AU45073" t="b">
            <v>0</v>
          </cell>
          <cell r="AV45073" t="b">
            <v>0</v>
          </cell>
          <cell r="AW45073" t="b">
            <v>0</v>
          </cell>
        </row>
        <row r="45074">
          <cell r="S45074" t="str">
            <v>CURTIS BAY</v>
          </cell>
          <cell r="AF45074">
            <v>1</v>
          </cell>
          <cell r="AG45074">
            <v>1</v>
          </cell>
          <cell r="AH45074">
            <v>1</v>
          </cell>
          <cell r="AI45074">
            <v>1</v>
          </cell>
          <cell r="AJ45074">
            <v>1</v>
          </cell>
          <cell r="AK45074">
            <v>1</v>
          </cell>
          <cell r="AL45074">
            <v>1</v>
          </cell>
          <cell r="AM45074">
            <v>1</v>
          </cell>
          <cell r="AN45074">
            <v>1</v>
          </cell>
          <cell r="AO45074">
            <v>1</v>
          </cell>
          <cell r="AP45074">
            <v>1</v>
          </cell>
          <cell r="AQ45074">
            <v>1</v>
          </cell>
          <cell r="AR45074" t="b">
            <v>0</v>
          </cell>
          <cell r="AS45074" t="b">
            <v>0</v>
          </cell>
          <cell r="AT45074" t="b">
            <v>0</v>
          </cell>
          <cell r="AU45074" t="b">
            <v>0</v>
          </cell>
          <cell r="AV45074" t="b">
            <v>0</v>
          </cell>
          <cell r="AW45074" t="b">
            <v>0</v>
          </cell>
        </row>
        <row r="45075">
          <cell r="S45075" t="str">
            <v>FOUR BY FOUR</v>
          </cell>
          <cell r="AF45075">
            <v>1</v>
          </cell>
          <cell r="AG45075">
            <v>1</v>
          </cell>
          <cell r="AH45075">
            <v>1</v>
          </cell>
          <cell r="AI45075">
            <v>1</v>
          </cell>
          <cell r="AJ45075">
            <v>1</v>
          </cell>
          <cell r="AK45075">
            <v>1</v>
          </cell>
          <cell r="AL45075">
            <v>1</v>
          </cell>
          <cell r="AM45075">
            <v>1</v>
          </cell>
          <cell r="AN45075">
            <v>1</v>
          </cell>
          <cell r="AO45075">
            <v>1</v>
          </cell>
          <cell r="AP45075">
            <v>1</v>
          </cell>
          <cell r="AQ45075">
            <v>1</v>
          </cell>
          <cell r="AR45075" t="b">
            <v>0</v>
          </cell>
          <cell r="AS45075" t="b">
            <v>0</v>
          </cell>
          <cell r="AT45075" t="b">
            <v>0</v>
          </cell>
          <cell r="AU45075" t="b">
            <v>0</v>
          </cell>
          <cell r="AV45075" t="b">
            <v>0</v>
          </cell>
          <cell r="AW45075" t="b">
            <v>0</v>
          </cell>
        </row>
        <row r="45076">
          <cell r="S45076" t="str">
            <v>CENTRAL PARK HEIGHTS</v>
          </cell>
          <cell r="AF45076">
            <v>0</v>
          </cell>
          <cell r="AG45076">
            <v>0</v>
          </cell>
          <cell r="AH45076">
            <v>0</v>
          </cell>
          <cell r="AI45076">
            <v>0</v>
          </cell>
          <cell r="AJ45076">
            <v>0</v>
          </cell>
          <cell r="AK45076">
            <v>0</v>
          </cell>
          <cell r="AL45076">
            <v>0</v>
          </cell>
          <cell r="AM45076">
            <v>0</v>
          </cell>
          <cell r="AN45076">
            <v>0</v>
          </cell>
          <cell r="AO45076">
            <v>1</v>
          </cell>
          <cell r="AP45076">
            <v>1</v>
          </cell>
          <cell r="AQ45076">
            <v>1</v>
          </cell>
          <cell r="AR45076" t="b">
            <v>0</v>
          </cell>
          <cell r="AS45076" t="b">
            <v>0</v>
          </cell>
          <cell r="AT45076" t="b">
            <v>0</v>
          </cell>
          <cell r="AU45076" t="b">
            <v>0</v>
          </cell>
          <cell r="AV45076" t="b">
            <v>0</v>
          </cell>
          <cell r="AW45076" t="b">
            <v>0</v>
          </cell>
        </row>
        <row r="45077">
          <cell r="S45077" t="str">
            <v>RADNOR-WINSTON</v>
          </cell>
          <cell r="AF45077">
            <v>0</v>
          </cell>
          <cell r="AG45077">
            <v>0</v>
          </cell>
          <cell r="AH45077">
            <v>0</v>
          </cell>
          <cell r="AI45077">
            <v>0</v>
          </cell>
          <cell r="AJ45077">
            <v>0</v>
          </cell>
          <cell r="AK45077">
            <v>0</v>
          </cell>
          <cell r="AL45077">
            <v>1</v>
          </cell>
          <cell r="AM45077">
            <v>1</v>
          </cell>
          <cell r="AN45077">
            <v>1</v>
          </cell>
          <cell r="AO45077">
            <v>1</v>
          </cell>
          <cell r="AP45077">
            <v>1</v>
          </cell>
          <cell r="AQ45077">
            <v>1</v>
          </cell>
          <cell r="AR45077" t="b">
            <v>0</v>
          </cell>
          <cell r="AS45077" t="b">
            <v>0</v>
          </cell>
          <cell r="AT45077" t="b">
            <v>0</v>
          </cell>
          <cell r="AU45077" t="b">
            <v>0</v>
          </cell>
          <cell r="AV45077" t="b">
            <v>0</v>
          </cell>
          <cell r="AW45077" t="b">
            <v>0</v>
          </cell>
        </row>
        <row r="45078">
          <cell r="S45078" t="str">
            <v>WILSON HEIGHTS</v>
          </cell>
          <cell r="AF45078">
            <v>0</v>
          </cell>
          <cell r="AG45078">
            <v>0</v>
          </cell>
          <cell r="AH45078">
            <v>0</v>
          </cell>
          <cell r="AI45078">
            <v>0</v>
          </cell>
          <cell r="AJ45078">
            <v>0</v>
          </cell>
          <cell r="AK45078">
            <v>0</v>
          </cell>
          <cell r="AL45078">
            <v>0</v>
          </cell>
          <cell r="AM45078">
            <v>0</v>
          </cell>
          <cell r="AN45078">
            <v>0</v>
          </cell>
          <cell r="AO45078">
            <v>1</v>
          </cell>
          <cell r="AP45078">
            <v>1</v>
          </cell>
          <cell r="AQ45078">
            <v>1</v>
          </cell>
          <cell r="AR45078" t="b">
            <v>0</v>
          </cell>
          <cell r="AS45078" t="b">
            <v>0</v>
          </cell>
          <cell r="AT45078" t="b">
            <v>0</v>
          </cell>
          <cell r="AU45078" t="b">
            <v>0</v>
          </cell>
          <cell r="AV45078" t="b">
            <v>0</v>
          </cell>
          <cell r="AW45078" t="b">
            <v>0</v>
          </cell>
        </row>
        <row r="45079">
          <cell r="S45079" t="str">
            <v>EASTERWOOD</v>
          </cell>
          <cell r="AF45079">
            <v>0</v>
          </cell>
          <cell r="AG45079">
            <v>0</v>
          </cell>
          <cell r="AH45079">
            <v>0</v>
          </cell>
          <cell r="AI45079">
            <v>0</v>
          </cell>
          <cell r="AJ45079">
            <v>0</v>
          </cell>
          <cell r="AK45079">
            <v>0</v>
          </cell>
          <cell r="AL45079">
            <v>0</v>
          </cell>
          <cell r="AM45079">
            <v>0</v>
          </cell>
          <cell r="AN45079">
            <v>0</v>
          </cell>
          <cell r="AO45079">
            <v>0</v>
          </cell>
          <cell r="AP45079">
            <v>0</v>
          </cell>
          <cell r="AQ45079">
            <v>0</v>
          </cell>
          <cell r="AR45079" t="b">
            <v>0</v>
          </cell>
          <cell r="AS45079" t="b">
            <v>0</v>
          </cell>
          <cell r="AT45079" t="b">
            <v>0</v>
          </cell>
          <cell r="AU45079" t="b">
            <v>0</v>
          </cell>
          <cell r="AV45079" t="b">
            <v>0</v>
          </cell>
          <cell r="AW45079" t="b">
            <v>0</v>
          </cell>
        </row>
        <row r="45080">
          <cell r="S45080" t="str">
            <v>SANDTOWN-WINCHESTER</v>
          </cell>
          <cell r="AF45080">
            <v>0</v>
          </cell>
          <cell r="AG45080">
            <v>0</v>
          </cell>
          <cell r="AH45080">
            <v>0</v>
          </cell>
          <cell r="AI45080">
            <v>0</v>
          </cell>
          <cell r="AJ45080">
            <v>1</v>
          </cell>
          <cell r="AK45080">
            <v>1</v>
          </cell>
          <cell r="AL45080">
            <v>1</v>
          </cell>
          <cell r="AM45080">
            <v>1</v>
          </cell>
          <cell r="AN45080">
            <v>1</v>
          </cell>
          <cell r="AO45080">
            <v>1</v>
          </cell>
          <cell r="AP45080">
            <v>1</v>
          </cell>
          <cell r="AQ45080">
            <v>1</v>
          </cell>
          <cell r="AR45080" t="b">
            <v>0</v>
          </cell>
          <cell r="AS45080" t="b">
            <v>0</v>
          </cell>
          <cell r="AT45080" t="b">
            <v>0</v>
          </cell>
          <cell r="AU45080" t="b">
            <v>0</v>
          </cell>
          <cell r="AV45080" t="b">
            <v>0</v>
          </cell>
          <cell r="AW45080" t="b">
            <v>0</v>
          </cell>
        </row>
        <row r="45081">
          <cell r="S45081" t="str">
            <v>SANDTOWN-WINCHESTER</v>
          </cell>
          <cell r="AF45081">
            <v>0</v>
          </cell>
          <cell r="AG45081">
            <v>0</v>
          </cell>
          <cell r="AH45081">
            <v>0</v>
          </cell>
          <cell r="AI45081">
            <v>0</v>
          </cell>
          <cell r="AJ45081">
            <v>0</v>
          </cell>
          <cell r="AK45081">
            <v>0</v>
          </cell>
          <cell r="AL45081">
            <v>0</v>
          </cell>
          <cell r="AM45081">
            <v>0</v>
          </cell>
          <cell r="AN45081">
            <v>0</v>
          </cell>
          <cell r="AO45081">
            <v>0</v>
          </cell>
          <cell r="AP45081">
            <v>1</v>
          </cell>
          <cell r="AQ45081">
            <v>1</v>
          </cell>
          <cell r="AR45081" t="b">
            <v>0</v>
          </cell>
          <cell r="AS45081" t="b">
            <v>0</v>
          </cell>
          <cell r="AT45081" t="b">
            <v>0</v>
          </cell>
          <cell r="AU45081" t="b">
            <v>0</v>
          </cell>
          <cell r="AV45081" t="b">
            <v>0</v>
          </cell>
          <cell r="AW45081" t="b">
            <v>0</v>
          </cell>
        </row>
        <row r="45082">
          <cell r="S45082" t="str">
            <v>FRANKLIN SQUARE</v>
          </cell>
          <cell r="AF45082">
            <v>0</v>
          </cell>
          <cell r="AG45082">
            <v>0</v>
          </cell>
          <cell r="AH45082">
            <v>0</v>
          </cell>
          <cell r="AI45082">
            <v>0</v>
          </cell>
          <cell r="AJ45082">
            <v>0</v>
          </cell>
          <cell r="AK45082">
            <v>0</v>
          </cell>
          <cell r="AL45082">
            <v>0</v>
          </cell>
          <cell r="AM45082">
            <v>0</v>
          </cell>
          <cell r="AN45082">
            <v>0</v>
          </cell>
          <cell r="AO45082">
            <v>0</v>
          </cell>
          <cell r="AP45082">
            <v>0</v>
          </cell>
          <cell r="AQ45082">
            <v>1</v>
          </cell>
          <cell r="AR45082" t="b">
            <v>0</v>
          </cell>
          <cell r="AS45082" t="b">
            <v>0</v>
          </cell>
          <cell r="AT45082" t="b">
            <v>0</v>
          </cell>
          <cell r="AU45082" t="b">
            <v>0</v>
          </cell>
          <cell r="AV45082" t="b">
            <v>0</v>
          </cell>
          <cell r="AW45082" t="b">
            <v>0</v>
          </cell>
        </row>
        <row r="45083">
          <cell r="S45083" t="str">
            <v>POPPLETON</v>
          </cell>
          <cell r="AF45083">
            <v>0</v>
          </cell>
          <cell r="AG45083">
            <v>1</v>
          </cell>
          <cell r="AH45083">
            <v>1</v>
          </cell>
          <cell r="AI45083">
            <v>1</v>
          </cell>
          <cell r="AJ45083">
            <v>1</v>
          </cell>
          <cell r="AK45083">
            <v>1</v>
          </cell>
          <cell r="AL45083">
            <v>1</v>
          </cell>
          <cell r="AM45083">
            <v>1</v>
          </cell>
          <cell r="AN45083">
            <v>1</v>
          </cell>
          <cell r="AO45083">
            <v>1</v>
          </cell>
          <cell r="AP45083">
            <v>1</v>
          </cell>
          <cell r="AQ45083">
            <v>1</v>
          </cell>
          <cell r="AR45083" t="b">
            <v>0</v>
          </cell>
          <cell r="AS45083" t="b">
            <v>0</v>
          </cell>
          <cell r="AT45083" t="b">
            <v>0</v>
          </cell>
          <cell r="AU45083" t="b">
            <v>0</v>
          </cell>
          <cell r="AV45083" t="b">
            <v>0</v>
          </cell>
          <cell r="AW45083" t="b">
            <v>0</v>
          </cell>
        </row>
        <row r="45084">
          <cell r="S45084" t="str">
            <v>FRANKLIN SQUARE</v>
          </cell>
          <cell r="AF45084">
            <v>0</v>
          </cell>
          <cell r="AG45084">
            <v>0</v>
          </cell>
          <cell r="AH45084">
            <v>0</v>
          </cell>
          <cell r="AI45084">
            <v>0</v>
          </cell>
          <cell r="AJ45084">
            <v>1</v>
          </cell>
          <cell r="AK45084">
            <v>1</v>
          </cell>
          <cell r="AL45084">
            <v>1</v>
          </cell>
          <cell r="AM45084">
            <v>1</v>
          </cell>
          <cell r="AN45084">
            <v>1</v>
          </cell>
          <cell r="AO45084">
            <v>1</v>
          </cell>
          <cell r="AP45084">
            <v>1</v>
          </cell>
          <cell r="AQ45084">
            <v>1</v>
          </cell>
          <cell r="AR45084" t="b">
            <v>0</v>
          </cell>
          <cell r="AS45084" t="b">
            <v>0</v>
          </cell>
          <cell r="AT45084" t="b">
            <v>0</v>
          </cell>
          <cell r="AU45084" t="b">
            <v>0</v>
          </cell>
          <cell r="AV45084" t="b">
            <v>0</v>
          </cell>
          <cell r="AW45084" t="b">
            <v>0</v>
          </cell>
        </row>
        <row r="45085">
          <cell r="S45085" t="str">
            <v>UNION SQUARE</v>
          </cell>
          <cell r="AF45085">
            <v>0</v>
          </cell>
          <cell r="AG45085">
            <v>1</v>
          </cell>
          <cell r="AH45085">
            <v>1</v>
          </cell>
          <cell r="AI45085">
            <v>1</v>
          </cell>
          <cell r="AJ45085">
            <v>1</v>
          </cell>
          <cell r="AK45085">
            <v>1</v>
          </cell>
          <cell r="AL45085">
            <v>1</v>
          </cell>
          <cell r="AM45085">
            <v>1</v>
          </cell>
          <cell r="AN45085">
            <v>1</v>
          </cell>
          <cell r="AO45085">
            <v>1</v>
          </cell>
          <cell r="AP45085">
            <v>1</v>
          </cell>
          <cell r="AQ45085">
            <v>1</v>
          </cell>
          <cell r="AR45085" t="b">
            <v>0</v>
          </cell>
          <cell r="AS45085" t="b">
            <v>0</v>
          </cell>
          <cell r="AT45085" t="b">
            <v>0</v>
          </cell>
          <cell r="AU45085" t="b">
            <v>0</v>
          </cell>
          <cell r="AV45085" t="b">
            <v>0</v>
          </cell>
          <cell r="AW45085" t="b">
            <v>0</v>
          </cell>
        </row>
        <row r="45086">
          <cell r="S45086" t="str">
            <v>BROADWAY EAST</v>
          </cell>
          <cell r="AF45086">
            <v>0</v>
          </cell>
          <cell r="AG45086">
            <v>0</v>
          </cell>
          <cell r="AH45086">
            <v>0</v>
          </cell>
          <cell r="AI45086">
            <v>0</v>
          </cell>
          <cell r="AJ45086">
            <v>0</v>
          </cell>
          <cell r="AK45086">
            <v>0</v>
          </cell>
          <cell r="AL45086">
            <v>0</v>
          </cell>
          <cell r="AM45086">
            <v>0</v>
          </cell>
          <cell r="AN45086">
            <v>0</v>
          </cell>
          <cell r="AO45086">
            <v>0</v>
          </cell>
          <cell r="AP45086">
            <v>0</v>
          </cell>
          <cell r="AQ45086">
            <v>0</v>
          </cell>
          <cell r="AR45086" t="b">
            <v>0</v>
          </cell>
          <cell r="AS45086" t="b">
            <v>0</v>
          </cell>
          <cell r="AT45086" t="b">
            <v>0</v>
          </cell>
          <cell r="AU45086" t="b">
            <v>0</v>
          </cell>
          <cell r="AV45086" t="b">
            <v>0</v>
          </cell>
          <cell r="AW45086" t="b">
            <v>0</v>
          </cell>
        </row>
        <row r="45087">
          <cell r="S45087" t="str">
            <v>BROADWAY EAST</v>
          </cell>
          <cell r="AF45087">
            <v>0</v>
          </cell>
          <cell r="AG45087">
            <v>0</v>
          </cell>
          <cell r="AH45087">
            <v>0</v>
          </cell>
          <cell r="AI45087">
            <v>0</v>
          </cell>
          <cell r="AJ45087">
            <v>0</v>
          </cell>
          <cell r="AK45087">
            <v>0</v>
          </cell>
          <cell r="AL45087">
            <v>0</v>
          </cell>
          <cell r="AM45087">
            <v>0</v>
          </cell>
          <cell r="AN45087">
            <v>0</v>
          </cell>
          <cell r="AO45087">
            <v>0</v>
          </cell>
          <cell r="AP45087">
            <v>1</v>
          </cell>
          <cell r="AQ45087">
            <v>1</v>
          </cell>
          <cell r="AR45087" t="b">
            <v>0</v>
          </cell>
          <cell r="AS45087" t="b">
            <v>0</v>
          </cell>
          <cell r="AT45087" t="b">
            <v>0</v>
          </cell>
          <cell r="AU45087" t="b">
            <v>0</v>
          </cell>
          <cell r="AV45087" t="b">
            <v>0</v>
          </cell>
          <cell r="AW45087" t="b">
            <v>0</v>
          </cell>
        </row>
        <row r="45088">
          <cell r="S45088" t="str">
            <v>BEREA</v>
          </cell>
          <cell r="AF45088">
            <v>0</v>
          </cell>
          <cell r="AG45088">
            <v>0</v>
          </cell>
          <cell r="AH45088">
            <v>0</v>
          </cell>
          <cell r="AI45088">
            <v>0</v>
          </cell>
          <cell r="AJ45088">
            <v>0</v>
          </cell>
          <cell r="AK45088">
            <v>0</v>
          </cell>
          <cell r="AL45088">
            <v>0</v>
          </cell>
          <cell r="AM45088">
            <v>0</v>
          </cell>
          <cell r="AN45088">
            <v>0</v>
          </cell>
          <cell r="AO45088">
            <v>0</v>
          </cell>
          <cell r="AP45088">
            <v>1</v>
          </cell>
          <cell r="AQ45088">
            <v>1</v>
          </cell>
          <cell r="AR45088" t="b">
            <v>0</v>
          </cell>
          <cell r="AS45088" t="b">
            <v>0</v>
          </cell>
          <cell r="AT45088" t="b">
            <v>0</v>
          </cell>
          <cell r="AU45088" t="b">
            <v>0</v>
          </cell>
          <cell r="AV45088" t="b">
            <v>0</v>
          </cell>
          <cell r="AW45088" t="b">
            <v>0</v>
          </cell>
        </row>
        <row r="45089">
          <cell r="S45089" t="str">
            <v>BALTIMORE-LINWOOD</v>
          </cell>
          <cell r="AF45089">
            <v>0</v>
          </cell>
          <cell r="AG45089">
            <v>0</v>
          </cell>
          <cell r="AH45089">
            <v>0</v>
          </cell>
          <cell r="AI45089">
            <v>0</v>
          </cell>
          <cell r="AJ45089">
            <v>0</v>
          </cell>
          <cell r="AK45089">
            <v>0</v>
          </cell>
          <cell r="AL45089">
            <v>0</v>
          </cell>
          <cell r="AM45089">
            <v>0</v>
          </cell>
          <cell r="AN45089">
            <v>0</v>
          </cell>
          <cell r="AO45089">
            <v>0</v>
          </cell>
          <cell r="AP45089">
            <v>1</v>
          </cell>
          <cell r="AQ45089">
            <v>1</v>
          </cell>
          <cell r="AR45089" t="b">
            <v>0</v>
          </cell>
          <cell r="AS45089" t="b">
            <v>0</v>
          </cell>
          <cell r="AT45089" t="b">
            <v>0</v>
          </cell>
          <cell r="AU45089" t="b">
            <v>0</v>
          </cell>
          <cell r="AV45089" t="b">
            <v>0</v>
          </cell>
          <cell r="AW45089" t="b">
            <v>0</v>
          </cell>
        </row>
        <row r="45090">
          <cell r="S45090" t="str">
            <v>BALTIMORE-LINWOOD</v>
          </cell>
          <cell r="AF45090">
            <v>0</v>
          </cell>
          <cell r="AG45090">
            <v>0</v>
          </cell>
          <cell r="AH45090">
            <v>0</v>
          </cell>
          <cell r="AI45090">
            <v>0</v>
          </cell>
          <cell r="AJ45090">
            <v>0</v>
          </cell>
          <cell r="AK45090">
            <v>0</v>
          </cell>
          <cell r="AL45090">
            <v>0</v>
          </cell>
          <cell r="AM45090">
            <v>0</v>
          </cell>
          <cell r="AN45090">
            <v>0</v>
          </cell>
          <cell r="AO45090">
            <v>1</v>
          </cell>
          <cell r="AP45090">
            <v>1</v>
          </cell>
          <cell r="AQ45090">
            <v>1</v>
          </cell>
          <cell r="AR45090" t="b">
            <v>0</v>
          </cell>
          <cell r="AS45090" t="b">
            <v>0</v>
          </cell>
          <cell r="AT45090" t="b">
            <v>0</v>
          </cell>
          <cell r="AU45090" t="b">
            <v>0</v>
          </cell>
          <cell r="AV45090" t="b">
            <v>0</v>
          </cell>
          <cell r="AW45090" t="b">
            <v>0</v>
          </cell>
        </row>
        <row r="45091">
          <cell r="S45091" t="str">
            <v>ROGNEL HEIGHTS</v>
          </cell>
          <cell r="AF45091">
            <v>0</v>
          </cell>
          <cell r="AG45091">
            <v>0</v>
          </cell>
          <cell r="AH45091">
            <v>0</v>
          </cell>
          <cell r="AI45091">
            <v>0</v>
          </cell>
          <cell r="AJ45091">
            <v>0</v>
          </cell>
          <cell r="AK45091">
            <v>0</v>
          </cell>
          <cell r="AL45091">
            <v>0</v>
          </cell>
          <cell r="AM45091">
            <v>0</v>
          </cell>
          <cell r="AN45091">
            <v>0</v>
          </cell>
          <cell r="AO45091">
            <v>1</v>
          </cell>
          <cell r="AP45091">
            <v>1</v>
          </cell>
          <cell r="AQ45091">
            <v>1</v>
          </cell>
          <cell r="AR45091" t="b">
            <v>0</v>
          </cell>
          <cell r="AS45091" t="b">
            <v>0</v>
          </cell>
          <cell r="AT45091" t="b">
            <v>0</v>
          </cell>
          <cell r="AU45091" t="b">
            <v>0</v>
          </cell>
          <cell r="AV45091" t="b">
            <v>0</v>
          </cell>
          <cell r="AW45091" t="b">
            <v>0</v>
          </cell>
        </row>
        <row r="45092">
          <cell r="S45092" t="str">
            <v>MOUNT HOLLY</v>
          </cell>
          <cell r="AF45092">
            <v>1</v>
          </cell>
          <cell r="AG45092">
            <v>1</v>
          </cell>
          <cell r="AH45092">
            <v>1</v>
          </cell>
          <cell r="AI45092">
            <v>1</v>
          </cell>
          <cell r="AJ45092">
            <v>1</v>
          </cell>
          <cell r="AK45092">
            <v>1</v>
          </cell>
          <cell r="AL45092">
            <v>1</v>
          </cell>
          <cell r="AM45092">
            <v>1</v>
          </cell>
          <cell r="AN45092">
            <v>1</v>
          </cell>
          <cell r="AO45092">
            <v>1</v>
          </cell>
          <cell r="AP45092">
            <v>1</v>
          </cell>
          <cell r="AQ45092">
            <v>1</v>
          </cell>
          <cell r="AR45092" t="b">
            <v>0</v>
          </cell>
          <cell r="AS45092" t="b">
            <v>0</v>
          </cell>
          <cell r="AT45092" t="b">
            <v>0</v>
          </cell>
          <cell r="AU45092" t="b">
            <v>0</v>
          </cell>
          <cell r="AV45092" t="b">
            <v>0</v>
          </cell>
          <cell r="AW45092" t="b">
            <v>0</v>
          </cell>
        </row>
        <row r="45093">
          <cell r="S45093" t="str">
            <v>MONDAWMIN</v>
          </cell>
          <cell r="AF45093">
            <v>0</v>
          </cell>
          <cell r="AG45093">
            <v>0</v>
          </cell>
          <cell r="AH45093">
            <v>0</v>
          </cell>
          <cell r="AI45093">
            <v>0</v>
          </cell>
          <cell r="AJ45093">
            <v>0</v>
          </cell>
          <cell r="AK45093">
            <v>0</v>
          </cell>
          <cell r="AL45093">
            <v>0</v>
          </cell>
          <cell r="AM45093">
            <v>0</v>
          </cell>
          <cell r="AN45093">
            <v>1</v>
          </cell>
          <cell r="AO45093">
            <v>1</v>
          </cell>
          <cell r="AP45093">
            <v>1</v>
          </cell>
          <cell r="AQ45093">
            <v>1</v>
          </cell>
          <cell r="AR45093" t="b">
            <v>0</v>
          </cell>
          <cell r="AS45093" t="b">
            <v>0</v>
          </cell>
          <cell r="AT45093" t="b">
            <v>0</v>
          </cell>
          <cell r="AU45093" t="b">
            <v>0</v>
          </cell>
          <cell r="AV45093" t="b">
            <v>0</v>
          </cell>
          <cell r="AW45093" t="b">
            <v>0</v>
          </cell>
        </row>
        <row r="45094">
          <cell r="S45094" t="str">
            <v>CENTRAL PARK HEIGHTS</v>
          </cell>
          <cell r="AF45094">
            <v>0</v>
          </cell>
          <cell r="AG45094">
            <v>0</v>
          </cell>
          <cell r="AH45094">
            <v>0</v>
          </cell>
          <cell r="AI45094">
            <v>0</v>
          </cell>
          <cell r="AJ45094">
            <v>0</v>
          </cell>
          <cell r="AK45094">
            <v>0</v>
          </cell>
          <cell r="AL45094">
            <v>0</v>
          </cell>
          <cell r="AM45094">
            <v>0</v>
          </cell>
          <cell r="AN45094">
            <v>0</v>
          </cell>
          <cell r="AO45094">
            <v>0</v>
          </cell>
          <cell r="AP45094">
            <v>0</v>
          </cell>
          <cell r="AQ45094">
            <v>1</v>
          </cell>
          <cell r="AR45094" t="b">
            <v>0</v>
          </cell>
          <cell r="AS45094" t="b">
            <v>0</v>
          </cell>
          <cell r="AT45094" t="b">
            <v>0</v>
          </cell>
          <cell r="AU45094" t="b">
            <v>0</v>
          </cell>
          <cell r="AV45094" t="b">
            <v>0</v>
          </cell>
          <cell r="AW45094" t="b">
            <v>0</v>
          </cell>
        </row>
        <row r="45095">
          <cell r="S45095" t="str">
            <v>COLDSTREAM HOMESTEAD MONTEBELL</v>
          </cell>
          <cell r="AF45095">
            <v>0</v>
          </cell>
          <cell r="AG45095">
            <v>0</v>
          </cell>
          <cell r="AH45095">
            <v>0</v>
          </cell>
          <cell r="AI45095">
            <v>0</v>
          </cell>
          <cell r="AJ45095">
            <v>0</v>
          </cell>
          <cell r="AK45095">
            <v>0</v>
          </cell>
          <cell r="AL45095">
            <v>0</v>
          </cell>
          <cell r="AM45095">
            <v>0</v>
          </cell>
          <cell r="AN45095">
            <v>0</v>
          </cell>
          <cell r="AO45095">
            <v>0</v>
          </cell>
          <cell r="AP45095">
            <v>1</v>
          </cell>
          <cell r="AQ45095">
            <v>1</v>
          </cell>
          <cell r="AR45095" t="b">
            <v>0</v>
          </cell>
          <cell r="AS45095" t="b">
            <v>0</v>
          </cell>
          <cell r="AT45095" t="b">
            <v>0</v>
          </cell>
          <cell r="AU45095" t="b">
            <v>0</v>
          </cell>
          <cell r="AV45095" t="b">
            <v>0</v>
          </cell>
          <cell r="AW45095" t="b">
            <v>0</v>
          </cell>
        </row>
        <row r="45096">
          <cell r="S45096" t="str">
            <v>COLDSTREAM HOMESTEAD MONTEBELL</v>
          </cell>
          <cell r="AF45096">
            <v>1</v>
          </cell>
          <cell r="AG45096">
            <v>1</v>
          </cell>
          <cell r="AH45096">
            <v>1</v>
          </cell>
          <cell r="AI45096">
            <v>1</v>
          </cell>
          <cell r="AJ45096">
            <v>1</v>
          </cell>
          <cell r="AK45096">
            <v>1</v>
          </cell>
          <cell r="AL45096">
            <v>1</v>
          </cell>
          <cell r="AM45096">
            <v>1</v>
          </cell>
          <cell r="AN45096">
            <v>1</v>
          </cell>
          <cell r="AO45096">
            <v>1</v>
          </cell>
          <cell r="AP45096">
            <v>1</v>
          </cell>
          <cell r="AQ45096">
            <v>1</v>
          </cell>
          <cell r="AR45096" t="b">
            <v>0</v>
          </cell>
          <cell r="AS45096" t="b">
            <v>0</v>
          </cell>
          <cell r="AT45096" t="b">
            <v>0</v>
          </cell>
          <cell r="AU45096" t="b">
            <v>0</v>
          </cell>
          <cell r="AV45096" t="b">
            <v>0</v>
          </cell>
          <cell r="AW45096" t="b">
            <v>0</v>
          </cell>
        </row>
        <row r="45097">
          <cell r="S45097" t="str">
            <v>COLDSTREAM HOMESTEAD MONTEBELL</v>
          </cell>
          <cell r="AF45097">
            <v>1</v>
          </cell>
          <cell r="AG45097">
            <v>1</v>
          </cell>
          <cell r="AH45097">
            <v>1</v>
          </cell>
          <cell r="AI45097">
            <v>1</v>
          </cell>
          <cell r="AJ45097">
            <v>1</v>
          </cell>
          <cell r="AK45097">
            <v>1</v>
          </cell>
          <cell r="AL45097">
            <v>1</v>
          </cell>
          <cell r="AM45097">
            <v>1</v>
          </cell>
          <cell r="AN45097">
            <v>1</v>
          </cell>
          <cell r="AO45097">
            <v>1</v>
          </cell>
          <cell r="AP45097">
            <v>1</v>
          </cell>
          <cell r="AQ45097">
            <v>1</v>
          </cell>
          <cell r="AR45097" t="b">
            <v>0</v>
          </cell>
          <cell r="AS45097" t="b">
            <v>0</v>
          </cell>
          <cell r="AT45097" t="b">
            <v>0</v>
          </cell>
          <cell r="AU45097" t="b">
            <v>0</v>
          </cell>
          <cell r="AV45097" t="b">
            <v>0</v>
          </cell>
          <cell r="AW45097" t="b">
            <v>0</v>
          </cell>
        </row>
        <row r="45098">
          <cell r="S45098" t="str">
            <v>WINSTON-GOVANS</v>
          </cell>
          <cell r="AF45098">
            <v>0</v>
          </cell>
          <cell r="AG45098">
            <v>0</v>
          </cell>
          <cell r="AH45098">
            <v>0</v>
          </cell>
          <cell r="AI45098">
            <v>0</v>
          </cell>
          <cell r="AJ45098">
            <v>0</v>
          </cell>
          <cell r="AK45098">
            <v>0</v>
          </cell>
          <cell r="AL45098">
            <v>0</v>
          </cell>
          <cell r="AM45098">
            <v>0</v>
          </cell>
          <cell r="AN45098">
            <v>1</v>
          </cell>
          <cell r="AO45098">
            <v>1</v>
          </cell>
          <cell r="AP45098">
            <v>1</v>
          </cell>
          <cell r="AQ45098">
            <v>1</v>
          </cell>
          <cell r="AR45098" t="b">
            <v>0</v>
          </cell>
          <cell r="AS45098" t="b">
            <v>0</v>
          </cell>
          <cell r="AT45098" t="b">
            <v>0</v>
          </cell>
          <cell r="AU45098" t="b">
            <v>0</v>
          </cell>
          <cell r="AV45098" t="b">
            <v>0</v>
          </cell>
          <cell r="AW45098" t="b">
            <v>0</v>
          </cell>
        </row>
        <row r="45099">
          <cell r="S45099" t="str">
            <v>ROSEMONT HOMEOWNERS/TENANTS</v>
          </cell>
          <cell r="AF45099">
            <v>0</v>
          </cell>
          <cell r="AG45099">
            <v>0</v>
          </cell>
          <cell r="AH45099">
            <v>0</v>
          </cell>
          <cell r="AI45099">
            <v>0</v>
          </cell>
          <cell r="AJ45099">
            <v>0</v>
          </cell>
          <cell r="AK45099">
            <v>0</v>
          </cell>
          <cell r="AL45099">
            <v>0</v>
          </cell>
          <cell r="AM45099">
            <v>0</v>
          </cell>
          <cell r="AN45099">
            <v>0</v>
          </cell>
          <cell r="AO45099">
            <v>0</v>
          </cell>
          <cell r="AP45099">
            <v>1</v>
          </cell>
          <cell r="AQ45099">
            <v>1</v>
          </cell>
          <cell r="AR45099" t="b">
            <v>0</v>
          </cell>
          <cell r="AS45099" t="b">
            <v>0</v>
          </cell>
          <cell r="AT45099" t="b">
            <v>0</v>
          </cell>
          <cell r="AU45099" t="b">
            <v>0</v>
          </cell>
          <cell r="AV45099" t="b">
            <v>0</v>
          </cell>
          <cell r="AW45099" t="b">
            <v>0</v>
          </cell>
        </row>
        <row r="45100">
          <cell r="S45100" t="str">
            <v>NORTHWEST COMMUNITY ACTION</v>
          </cell>
          <cell r="AF45100">
            <v>1</v>
          </cell>
          <cell r="AG45100">
            <v>1</v>
          </cell>
          <cell r="AH45100">
            <v>1</v>
          </cell>
          <cell r="AI45100">
            <v>1</v>
          </cell>
          <cell r="AJ45100">
            <v>1</v>
          </cell>
          <cell r="AK45100">
            <v>1</v>
          </cell>
          <cell r="AL45100">
            <v>1</v>
          </cell>
          <cell r="AM45100">
            <v>1</v>
          </cell>
          <cell r="AN45100">
            <v>1</v>
          </cell>
          <cell r="AO45100">
            <v>1</v>
          </cell>
          <cell r="AP45100">
            <v>1</v>
          </cell>
          <cell r="AQ45100">
            <v>1</v>
          </cell>
          <cell r="AR45100" t="b">
            <v>0</v>
          </cell>
          <cell r="AS45100" t="b">
            <v>0</v>
          </cell>
          <cell r="AT45100" t="b">
            <v>0</v>
          </cell>
          <cell r="AU45100" t="b">
            <v>0</v>
          </cell>
          <cell r="AV45100" t="b">
            <v>0</v>
          </cell>
          <cell r="AW45100" t="b">
            <v>0</v>
          </cell>
        </row>
        <row r="45101">
          <cell r="S45101" t="str">
            <v>TOWANDA-GRANTLEY</v>
          </cell>
          <cell r="AF45101">
            <v>0</v>
          </cell>
          <cell r="AG45101">
            <v>0</v>
          </cell>
          <cell r="AH45101">
            <v>0</v>
          </cell>
          <cell r="AI45101">
            <v>0</v>
          </cell>
          <cell r="AJ45101">
            <v>0</v>
          </cell>
          <cell r="AK45101">
            <v>0</v>
          </cell>
          <cell r="AL45101">
            <v>0</v>
          </cell>
          <cell r="AM45101">
            <v>0</v>
          </cell>
          <cell r="AN45101">
            <v>0</v>
          </cell>
          <cell r="AO45101">
            <v>0</v>
          </cell>
          <cell r="AP45101">
            <v>0</v>
          </cell>
          <cell r="AQ45101">
            <v>0</v>
          </cell>
          <cell r="AR45101" t="b">
            <v>0</v>
          </cell>
          <cell r="AS45101" t="b">
            <v>0</v>
          </cell>
          <cell r="AT45101" t="b">
            <v>0</v>
          </cell>
          <cell r="AU45101" t="b">
            <v>0</v>
          </cell>
          <cell r="AV45101" t="b">
            <v>0</v>
          </cell>
          <cell r="AW45101" t="b">
            <v>0</v>
          </cell>
        </row>
        <row r="45102">
          <cell r="S45102" t="str">
            <v>CENTRAL PARK HEIGHTS</v>
          </cell>
          <cell r="AF45102">
            <v>0</v>
          </cell>
          <cell r="AG45102">
            <v>1</v>
          </cell>
          <cell r="AH45102">
            <v>1</v>
          </cell>
          <cell r="AI45102">
            <v>1</v>
          </cell>
          <cell r="AJ45102">
            <v>1</v>
          </cell>
          <cell r="AK45102">
            <v>1</v>
          </cell>
          <cell r="AL45102">
            <v>1</v>
          </cell>
          <cell r="AM45102">
            <v>1</v>
          </cell>
          <cell r="AN45102">
            <v>1</v>
          </cell>
          <cell r="AO45102">
            <v>1</v>
          </cell>
          <cell r="AP45102">
            <v>1</v>
          </cell>
          <cell r="AQ45102">
            <v>1</v>
          </cell>
          <cell r="AR45102" t="b">
            <v>0</v>
          </cell>
          <cell r="AS45102" t="b">
            <v>0</v>
          </cell>
          <cell r="AT45102" t="b">
            <v>0</v>
          </cell>
          <cell r="AU45102" t="b">
            <v>0</v>
          </cell>
          <cell r="AV45102" t="b">
            <v>0</v>
          </cell>
          <cell r="AW45102" t="b">
            <v>0</v>
          </cell>
        </row>
        <row r="45103">
          <cell r="S45103" t="str">
            <v>EAST BALTIMORE MIDWAY</v>
          </cell>
          <cell r="AF45103">
            <v>0</v>
          </cell>
          <cell r="AG45103">
            <v>0</v>
          </cell>
          <cell r="AH45103">
            <v>0</v>
          </cell>
          <cell r="AI45103">
            <v>0</v>
          </cell>
          <cell r="AJ45103">
            <v>0</v>
          </cell>
          <cell r="AK45103">
            <v>0</v>
          </cell>
          <cell r="AL45103">
            <v>0</v>
          </cell>
          <cell r="AM45103">
            <v>0</v>
          </cell>
          <cell r="AN45103">
            <v>0</v>
          </cell>
          <cell r="AO45103">
            <v>0</v>
          </cell>
          <cell r="AP45103">
            <v>1</v>
          </cell>
          <cell r="AQ45103">
            <v>1</v>
          </cell>
          <cell r="AR45103" t="b">
            <v>0</v>
          </cell>
          <cell r="AS45103" t="b">
            <v>0</v>
          </cell>
          <cell r="AT45103" t="b">
            <v>0</v>
          </cell>
          <cell r="AU45103" t="b">
            <v>0</v>
          </cell>
          <cell r="AV45103" t="b">
            <v>0</v>
          </cell>
          <cell r="AW45103" t="b">
            <v>0</v>
          </cell>
        </row>
        <row r="45104">
          <cell r="S45104" t="str">
            <v>CENTRAL PARK HEIGHTS</v>
          </cell>
          <cell r="AF45104">
            <v>0</v>
          </cell>
          <cell r="AG45104">
            <v>0</v>
          </cell>
          <cell r="AH45104">
            <v>0</v>
          </cell>
          <cell r="AI45104">
            <v>0</v>
          </cell>
          <cell r="AJ45104">
            <v>0</v>
          </cell>
          <cell r="AK45104">
            <v>0</v>
          </cell>
          <cell r="AL45104">
            <v>0</v>
          </cell>
          <cell r="AM45104">
            <v>0</v>
          </cell>
          <cell r="AN45104">
            <v>0</v>
          </cell>
          <cell r="AO45104">
            <v>0</v>
          </cell>
          <cell r="AP45104">
            <v>1</v>
          </cell>
          <cell r="AQ45104">
            <v>1</v>
          </cell>
          <cell r="AR45104" t="b">
            <v>0</v>
          </cell>
          <cell r="AS45104" t="b">
            <v>0</v>
          </cell>
          <cell r="AT45104" t="b">
            <v>0</v>
          </cell>
          <cell r="AU45104" t="b">
            <v>0</v>
          </cell>
          <cell r="AV45104" t="b">
            <v>0</v>
          </cell>
          <cell r="AW45104" t="b">
            <v>0</v>
          </cell>
        </row>
        <row r="45105">
          <cell r="S45105" t="str">
            <v>WEST ARLINGTON</v>
          </cell>
          <cell r="AF45105">
            <v>0</v>
          </cell>
          <cell r="AG45105">
            <v>0</v>
          </cell>
          <cell r="AH45105">
            <v>0</v>
          </cell>
          <cell r="AI45105">
            <v>0</v>
          </cell>
          <cell r="AJ45105">
            <v>0</v>
          </cell>
          <cell r="AK45105">
            <v>0</v>
          </cell>
          <cell r="AL45105">
            <v>0</v>
          </cell>
          <cell r="AM45105">
            <v>0</v>
          </cell>
          <cell r="AN45105">
            <v>0</v>
          </cell>
          <cell r="AO45105">
            <v>0</v>
          </cell>
          <cell r="AP45105">
            <v>1</v>
          </cell>
          <cell r="AQ45105">
            <v>1</v>
          </cell>
          <cell r="AR45105" t="b">
            <v>0</v>
          </cell>
          <cell r="AS45105" t="b">
            <v>0</v>
          </cell>
          <cell r="AT45105" t="b">
            <v>0</v>
          </cell>
          <cell r="AU45105" t="b">
            <v>0</v>
          </cell>
          <cell r="AV45105" t="b">
            <v>0</v>
          </cell>
          <cell r="AW45105" t="b">
            <v>0</v>
          </cell>
        </row>
        <row r="45106">
          <cell r="S45106" t="str">
            <v>SANDTOWN-WINCHESTER</v>
          </cell>
          <cell r="AF45106">
            <v>0</v>
          </cell>
          <cell r="AG45106">
            <v>0</v>
          </cell>
          <cell r="AH45106">
            <v>0</v>
          </cell>
          <cell r="AI45106">
            <v>0</v>
          </cell>
          <cell r="AJ45106">
            <v>0</v>
          </cell>
          <cell r="AK45106">
            <v>0</v>
          </cell>
          <cell r="AL45106">
            <v>0</v>
          </cell>
          <cell r="AM45106">
            <v>0</v>
          </cell>
          <cell r="AN45106">
            <v>0</v>
          </cell>
          <cell r="AO45106">
            <v>0</v>
          </cell>
          <cell r="AP45106">
            <v>1</v>
          </cell>
          <cell r="AQ45106">
            <v>1</v>
          </cell>
          <cell r="AR45106" t="b">
            <v>0</v>
          </cell>
          <cell r="AS45106" t="b">
            <v>0</v>
          </cell>
          <cell r="AT45106" t="b">
            <v>0</v>
          </cell>
          <cell r="AU45106" t="b">
            <v>0</v>
          </cell>
          <cell r="AV45106" t="b">
            <v>0</v>
          </cell>
          <cell r="AW45106" t="b">
            <v>0</v>
          </cell>
        </row>
        <row r="45107">
          <cell r="S45107" t="str">
            <v>UPTON</v>
          </cell>
          <cell r="AF45107">
            <v>0</v>
          </cell>
          <cell r="AG45107">
            <v>0</v>
          </cell>
          <cell r="AH45107">
            <v>0</v>
          </cell>
          <cell r="AI45107">
            <v>0</v>
          </cell>
          <cell r="AJ45107">
            <v>0</v>
          </cell>
          <cell r="AK45107">
            <v>0</v>
          </cell>
          <cell r="AL45107">
            <v>0</v>
          </cell>
          <cell r="AM45107">
            <v>0</v>
          </cell>
          <cell r="AN45107">
            <v>0</v>
          </cell>
          <cell r="AO45107">
            <v>0</v>
          </cell>
          <cell r="AP45107">
            <v>0</v>
          </cell>
          <cell r="AQ45107">
            <v>1</v>
          </cell>
          <cell r="AR45107" t="b">
            <v>0</v>
          </cell>
          <cell r="AS45107" t="b">
            <v>0</v>
          </cell>
          <cell r="AT45107" t="b">
            <v>0</v>
          </cell>
          <cell r="AU45107" t="b">
            <v>0</v>
          </cell>
          <cell r="AV45107" t="b">
            <v>0</v>
          </cell>
          <cell r="AW45107" t="b">
            <v>0</v>
          </cell>
        </row>
        <row r="45108">
          <cell r="S45108" t="str">
            <v>WASHINGTON VILLAGE</v>
          </cell>
          <cell r="AF45108">
            <v>0</v>
          </cell>
          <cell r="AG45108">
            <v>0</v>
          </cell>
          <cell r="AH45108">
            <v>0</v>
          </cell>
          <cell r="AI45108">
            <v>0</v>
          </cell>
          <cell r="AJ45108">
            <v>0</v>
          </cell>
          <cell r="AK45108">
            <v>0</v>
          </cell>
          <cell r="AL45108">
            <v>0</v>
          </cell>
          <cell r="AM45108">
            <v>0</v>
          </cell>
          <cell r="AN45108">
            <v>0</v>
          </cell>
          <cell r="AO45108">
            <v>0</v>
          </cell>
          <cell r="AP45108">
            <v>1</v>
          </cell>
          <cell r="AQ45108">
            <v>1</v>
          </cell>
          <cell r="AR45108" t="b">
            <v>0</v>
          </cell>
          <cell r="AS45108" t="b">
            <v>0</v>
          </cell>
          <cell r="AT45108" t="b">
            <v>0</v>
          </cell>
          <cell r="AU45108" t="b">
            <v>0</v>
          </cell>
          <cell r="AV45108" t="b">
            <v>0</v>
          </cell>
          <cell r="AW45108" t="b">
            <v>0</v>
          </cell>
        </row>
        <row r="45109">
          <cell r="S45109" t="str">
            <v>BROADWAY EAST</v>
          </cell>
          <cell r="AF45109">
            <v>0</v>
          </cell>
          <cell r="AG45109">
            <v>0</v>
          </cell>
          <cell r="AH45109">
            <v>0</v>
          </cell>
          <cell r="AI45109">
            <v>0</v>
          </cell>
          <cell r="AJ45109">
            <v>0</v>
          </cell>
          <cell r="AK45109">
            <v>0</v>
          </cell>
          <cell r="AL45109">
            <v>0</v>
          </cell>
          <cell r="AM45109">
            <v>0</v>
          </cell>
          <cell r="AN45109">
            <v>0</v>
          </cell>
          <cell r="AO45109">
            <v>1</v>
          </cell>
          <cell r="AP45109">
            <v>1</v>
          </cell>
          <cell r="AQ45109">
            <v>1</v>
          </cell>
          <cell r="AR45109" t="b">
            <v>0</v>
          </cell>
          <cell r="AS45109" t="b">
            <v>0</v>
          </cell>
          <cell r="AT45109" t="b">
            <v>0</v>
          </cell>
          <cell r="AU45109" t="b">
            <v>0</v>
          </cell>
          <cell r="AV45109" t="b">
            <v>0</v>
          </cell>
          <cell r="AW45109" t="b">
            <v>0</v>
          </cell>
        </row>
        <row r="45110">
          <cell r="S45110" t="str">
            <v>MCELDERRY PARK</v>
          </cell>
          <cell r="AF45110">
            <v>0</v>
          </cell>
          <cell r="AG45110">
            <v>0</v>
          </cell>
          <cell r="AH45110">
            <v>0</v>
          </cell>
          <cell r="AI45110">
            <v>0</v>
          </cell>
          <cell r="AJ45110">
            <v>0</v>
          </cell>
          <cell r="AK45110">
            <v>0</v>
          </cell>
          <cell r="AL45110">
            <v>0</v>
          </cell>
          <cell r="AM45110">
            <v>0</v>
          </cell>
          <cell r="AN45110">
            <v>0</v>
          </cell>
          <cell r="AO45110">
            <v>0</v>
          </cell>
          <cell r="AP45110">
            <v>0</v>
          </cell>
          <cell r="AQ45110">
            <v>1</v>
          </cell>
          <cell r="AR45110" t="b">
            <v>0</v>
          </cell>
          <cell r="AS45110" t="b">
            <v>0</v>
          </cell>
          <cell r="AT45110" t="b">
            <v>0</v>
          </cell>
          <cell r="AU45110" t="b">
            <v>0</v>
          </cell>
          <cell r="AV45110" t="b">
            <v>0</v>
          </cell>
          <cell r="AW45110" t="b">
            <v>0</v>
          </cell>
        </row>
        <row r="45111">
          <cell r="S45111" t="str">
            <v>NORTHWEST COMMUNITY ACTION</v>
          </cell>
          <cell r="AF45111">
            <v>0</v>
          </cell>
          <cell r="AG45111">
            <v>0</v>
          </cell>
          <cell r="AH45111">
            <v>0</v>
          </cell>
          <cell r="AI45111">
            <v>0</v>
          </cell>
          <cell r="AJ45111">
            <v>0</v>
          </cell>
          <cell r="AK45111">
            <v>0</v>
          </cell>
          <cell r="AL45111">
            <v>0</v>
          </cell>
          <cell r="AM45111">
            <v>0</v>
          </cell>
          <cell r="AN45111">
            <v>0</v>
          </cell>
          <cell r="AO45111">
            <v>0</v>
          </cell>
          <cell r="AP45111">
            <v>1</v>
          </cell>
          <cell r="AQ45111">
            <v>1</v>
          </cell>
          <cell r="AR45111" t="b">
            <v>0</v>
          </cell>
          <cell r="AS45111" t="b">
            <v>0</v>
          </cell>
          <cell r="AT45111" t="b">
            <v>0</v>
          </cell>
          <cell r="AU45111" t="b">
            <v>0</v>
          </cell>
          <cell r="AV45111" t="b">
            <v>0</v>
          </cell>
          <cell r="AW45111" t="b">
            <v>0</v>
          </cell>
        </row>
        <row r="45112">
          <cell r="S45112" t="str">
            <v>PARK CIRCLE</v>
          </cell>
          <cell r="AF45112">
            <v>1</v>
          </cell>
          <cell r="AG45112">
            <v>1</v>
          </cell>
          <cell r="AH45112">
            <v>1</v>
          </cell>
          <cell r="AI45112">
            <v>1</v>
          </cell>
          <cell r="AJ45112">
            <v>1</v>
          </cell>
          <cell r="AK45112">
            <v>1</v>
          </cell>
          <cell r="AL45112">
            <v>1</v>
          </cell>
          <cell r="AM45112">
            <v>1</v>
          </cell>
          <cell r="AN45112">
            <v>1</v>
          </cell>
          <cell r="AO45112">
            <v>1</v>
          </cell>
          <cell r="AP45112">
            <v>1</v>
          </cell>
          <cell r="AQ45112">
            <v>1</v>
          </cell>
          <cell r="AR45112" t="b">
            <v>0</v>
          </cell>
          <cell r="AS45112" t="b">
            <v>0</v>
          </cell>
          <cell r="AT45112" t="b">
            <v>0</v>
          </cell>
          <cell r="AU45112" t="b">
            <v>0</v>
          </cell>
          <cell r="AV45112" t="b">
            <v>0</v>
          </cell>
          <cell r="AW45112" t="b">
            <v>0</v>
          </cell>
        </row>
        <row r="45113">
          <cell r="S45113" t="str">
            <v>PARK CIRCLE</v>
          </cell>
          <cell r="AF45113">
            <v>0</v>
          </cell>
          <cell r="AG45113">
            <v>0</v>
          </cell>
          <cell r="AH45113">
            <v>0</v>
          </cell>
          <cell r="AI45113">
            <v>0</v>
          </cell>
          <cell r="AJ45113">
            <v>0</v>
          </cell>
          <cell r="AK45113">
            <v>0</v>
          </cell>
          <cell r="AL45113">
            <v>0</v>
          </cell>
          <cell r="AM45113">
            <v>0</v>
          </cell>
          <cell r="AN45113">
            <v>0</v>
          </cell>
          <cell r="AO45113">
            <v>1</v>
          </cell>
          <cell r="AP45113">
            <v>1</v>
          </cell>
          <cell r="AQ45113">
            <v>1</v>
          </cell>
          <cell r="AR45113" t="b">
            <v>0</v>
          </cell>
          <cell r="AS45113" t="b">
            <v>0</v>
          </cell>
          <cell r="AT45113" t="b">
            <v>0</v>
          </cell>
          <cell r="AU45113" t="b">
            <v>0</v>
          </cell>
          <cell r="AV45113" t="b">
            <v>0</v>
          </cell>
          <cell r="AW45113" t="b">
            <v>0</v>
          </cell>
        </row>
        <row r="45114">
          <cell r="S45114" t="str">
            <v>BARCLAY</v>
          </cell>
          <cell r="AF45114">
            <v>0</v>
          </cell>
          <cell r="AG45114">
            <v>0</v>
          </cell>
          <cell r="AH45114">
            <v>0</v>
          </cell>
          <cell r="AI45114">
            <v>0</v>
          </cell>
          <cell r="AJ45114">
            <v>0</v>
          </cell>
          <cell r="AK45114">
            <v>0</v>
          </cell>
          <cell r="AL45114">
            <v>0</v>
          </cell>
          <cell r="AM45114">
            <v>0</v>
          </cell>
          <cell r="AN45114">
            <v>0</v>
          </cell>
          <cell r="AO45114">
            <v>0</v>
          </cell>
          <cell r="AP45114">
            <v>0</v>
          </cell>
          <cell r="AQ45114">
            <v>1</v>
          </cell>
          <cell r="AR45114" t="b">
            <v>0</v>
          </cell>
          <cell r="AS45114" t="b">
            <v>0</v>
          </cell>
          <cell r="AT45114" t="b">
            <v>0</v>
          </cell>
          <cell r="AU45114" t="b">
            <v>0</v>
          </cell>
          <cell r="AV45114" t="b">
            <v>0</v>
          </cell>
          <cell r="AW45114" t="b">
            <v>0</v>
          </cell>
        </row>
        <row r="45115">
          <cell r="S45115" t="str">
            <v>FRANKLINTOWN ROAD</v>
          </cell>
          <cell r="AF45115">
            <v>1</v>
          </cell>
          <cell r="AG45115">
            <v>1</v>
          </cell>
          <cell r="AH45115">
            <v>1</v>
          </cell>
          <cell r="AI45115">
            <v>1</v>
          </cell>
          <cell r="AJ45115">
            <v>1</v>
          </cell>
          <cell r="AK45115">
            <v>1</v>
          </cell>
          <cell r="AL45115">
            <v>1</v>
          </cell>
          <cell r="AM45115">
            <v>1</v>
          </cell>
          <cell r="AN45115">
            <v>1</v>
          </cell>
          <cell r="AO45115">
            <v>1</v>
          </cell>
          <cell r="AP45115">
            <v>1</v>
          </cell>
          <cell r="AQ45115">
            <v>1</v>
          </cell>
          <cell r="AR45115" t="b">
            <v>0</v>
          </cell>
          <cell r="AS45115" t="b">
            <v>0</v>
          </cell>
          <cell r="AT45115" t="b">
            <v>0</v>
          </cell>
          <cell r="AU45115" t="b">
            <v>0</v>
          </cell>
          <cell r="AV45115" t="b">
            <v>0</v>
          </cell>
          <cell r="AW45115" t="b">
            <v>0</v>
          </cell>
        </row>
        <row r="45116">
          <cell r="S45116" t="str">
            <v>PARK CIRCLE</v>
          </cell>
          <cell r="AF45116">
            <v>0</v>
          </cell>
          <cell r="AG45116">
            <v>0</v>
          </cell>
          <cell r="AH45116">
            <v>0</v>
          </cell>
          <cell r="AI45116">
            <v>0</v>
          </cell>
          <cell r="AJ45116">
            <v>0</v>
          </cell>
          <cell r="AK45116">
            <v>0</v>
          </cell>
          <cell r="AL45116">
            <v>0</v>
          </cell>
          <cell r="AM45116">
            <v>1</v>
          </cell>
          <cell r="AN45116">
            <v>1</v>
          </cell>
          <cell r="AO45116">
            <v>1</v>
          </cell>
          <cell r="AP45116">
            <v>1</v>
          </cell>
          <cell r="AQ45116">
            <v>1</v>
          </cell>
          <cell r="AR45116" t="b">
            <v>0</v>
          </cell>
          <cell r="AS45116" t="b">
            <v>0</v>
          </cell>
          <cell r="AT45116" t="b">
            <v>0</v>
          </cell>
          <cell r="AU45116" t="b">
            <v>0</v>
          </cell>
          <cell r="AV45116" t="b">
            <v>0</v>
          </cell>
          <cell r="AW45116" t="b">
            <v>0</v>
          </cell>
        </row>
        <row r="45117">
          <cell r="S45117" t="str">
            <v>SANDTOWN-WINCHESTER</v>
          </cell>
          <cell r="AF45117">
            <v>0</v>
          </cell>
          <cell r="AG45117">
            <v>0</v>
          </cell>
          <cell r="AH45117">
            <v>0</v>
          </cell>
          <cell r="AI45117">
            <v>0</v>
          </cell>
          <cell r="AJ45117">
            <v>0</v>
          </cell>
          <cell r="AK45117">
            <v>0</v>
          </cell>
          <cell r="AL45117">
            <v>0</v>
          </cell>
          <cell r="AM45117">
            <v>0</v>
          </cell>
          <cell r="AN45117">
            <v>0</v>
          </cell>
          <cell r="AO45117">
            <v>0</v>
          </cell>
          <cell r="AP45117">
            <v>1</v>
          </cell>
          <cell r="AQ45117">
            <v>1</v>
          </cell>
          <cell r="AR45117" t="b">
            <v>0</v>
          </cell>
          <cell r="AS45117" t="b">
            <v>0</v>
          </cell>
          <cell r="AT45117" t="b">
            <v>0</v>
          </cell>
          <cell r="AU45117" t="b">
            <v>0</v>
          </cell>
          <cell r="AV45117" t="b">
            <v>0</v>
          </cell>
          <cell r="AW45117" t="b">
            <v>0</v>
          </cell>
        </row>
        <row r="45118">
          <cell r="S45118" t="str">
            <v>FRANKLIN SQUARE</v>
          </cell>
          <cell r="AF45118">
            <v>0</v>
          </cell>
          <cell r="AG45118">
            <v>0</v>
          </cell>
          <cell r="AH45118">
            <v>0</v>
          </cell>
          <cell r="AI45118">
            <v>0</v>
          </cell>
          <cell r="AJ45118">
            <v>0</v>
          </cell>
          <cell r="AK45118">
            <v>0</v>
          </cell>
          <cell r="AL45118">
            <v>0</v>
          </cell>
          <cell r="AM45118">
            <v>0</v>
          </cell>
          <cell r="AN45118">
            <v>0</v>
          </cell>
          <cell r="AO45118">
            <v>0</v>
          </cell>
          <cell r="AP45118">
            <v>1</v>
          </cell>
          <cell r="AQ45118">
            <v>1</v>
          </cell>
          <cell r="AR45118" t="b">
            <v>0</v>
          </cell>
          <cell r="AS45118" t="b">
            <v>0</v>
          </cell>
          <cell r="AT45118" t="b">
            <v>0</v>
          </cell>
          <cell r="AU45118" t="b">
            <v>0</v>
          </cell>
          <cell r="AV45118" t="b">
            <v>0</v>
          </cell>
          <cell r="AW45118" t="b">
            <v>0</v>
          </cell>
        </row>
        <row r="45119">
          <cell r="S45119" t="str">
            <v>HOLLINS MARKET</v>
          </cell>
          <cell r="AF45119">
            <v>1</v>
          </cell>
          <cell r="AG45119">
            <v>1</v>
          </cell>
          <cell r="AH45119">
            <v>1</v>
          </cell>
          <cell r="AI45119">
            <v>1</v>
          </cell>
          <cell r="AJ45119">
            <v>1</v>
          </cell>
          <cell r="AK45119">
            <v>1</v>
          </cell>
          <cell r="AL45119">
            <v>1</v>
          </cell>
          <cell r="AM45119">
            <v>1</v>
          </cell>
          <cell r="AN45119">
            <v>1</v>
          </cell>
          <cell r="AO45119">
            <v>1</v>
          </cell>
          <cell r="AP45119">
            <v>1</v>
          </cell>
          <cell r="AQ45119">
            <v>1</v>
          </cell>
          <cell r="AR45119" t="b">
            <v>0</v>
          </cell>
          <cell r="AS45119" t="b">
            <v>0</v>
          </cell>
          <cell r="AT45119" t="b">
            <v>0</v>
          </cell>
          <cell r="AU45119" t="b">
            <v>0</v>
          </cell>
          <cell r="AV45119" t="b">
            <v>0</v>
          </cell>
          <cell r="AW45119" t="b">
            <v>0</v>
          </cell>
        </row>
        <row r="45120">
          <cell r="S45120" t="str">
            <v>HOLLINS MARKET</v>
          </cell>
          <cell r="AF45120">
            <v>0</v>
          </cell>
          <cell r="AG45120">
            <v>0</v>
          </cell>
          <cell r="AH45120">
            <v>0</v>
          </cell>
          <cell r="AI45120">
            <v>0</v>
          </cell>
          <cell r="AJ45120">
            <v>0</v>
          </cell>
          <cell r="AK45120">
            <v>0</v>
          </cell>
          <cell r="AL45120">
            <v>0</v>
          </cell>
          <cell r="AM45120">
            <v>0</v>
          </cell>
          <cell r="AN45120">
            <v>0</v>
          </cell>
          <cell r="AO45120">
            <v>0</v>
          </cell>
          <cell r="AP45120">
            <v>1</v>
          </cell>
          <cell r="AQ45120">
            <v>1</v>
          </cell>
          <cell r="AR45120" t="b">
            <v>0</v>
          </cell>
          <cell r="AS45120" t="b">
            <v>0</v>
          </cell>
          <cell r="AT45120" t="b">
            <v>0</v>
          </cell>
          <cell r="AU45120" t="b">
            <v>0</v>
          </cell>
          <cell r="AV45120" t="b">
            <v>0</v>
          </cell>
          <cell r="AW45120" t="b">
            <v>0</v>
          </cell>
        </row>
        <row r="45121">
          <cell r="S45121" t="str">
            <v>WASHINGTON VILLAGE</v>
          </cell>
          <cell r="AF45121">
            <v>0</v>
          </cell>
          <cell r="AG45121">
            <v>0</v>
          </cell>
          <cell r="AH45121">
            <v>0</v>
          </cell>
          <cell r="AI45121">
            <v>0</v>
          </cell>
          <cell r="AJ45121">
            <v>0</v>
          </cell>
          <cell r="AK45121">
            <v>0</v>
          </cell>
          <cell r="AL45121">
            <v>0</v>
          </cell>
          <cell r="AM45121">
            <v>0</v>
          </cell>
          <cell r="AN45121">
            <v>0</v>
          </cell>
          <cell r="AO45121">
            <v>0</v>
          </cell>
          <cell r="AP45121">
            <v>1</v>
          </cell>
          <cell r="AQ45121">
            <v>1</v>
          </cell>
          <cell r="AR45121" t="b">
            <v>0</v>
          </cell>
          <cell r="AS45121" t="b">
            <v>0</v>
          </cell>
          <cell r="AT45121" t="b">
            <v>0</v>
          </cell>
          <cell r="AU45121" t="b">
            <v>0</v>
          </cell>
          <cell r="AV45121" t="b">
            <v>0</v>
          </cell>
          <cell r="AW45121" t="b">
            <v>0</v>
          </cell>
        </row>
        <row r="45122">
          <cell r="S45122" t="str">
            <v>OLIVER</v>
          </cell>
          <cell r="AF45122">
            <v>0</v>
          </cell>
          <cell r="AG45122">
            <v>0</v>
          </cell>
          <cell r="AH45122">
            <v>0</v>
          </cell>
          <cell r="AI45122">
            <v>0</v>
          </cell>
          <cell r="AJ45122">
            <v>0</v>
          </cell>
          <cell r="AK45122">
            <v>0</v>
          </cell>
          <cell r="AL45122">
            <v>0</v>
          </cell>
          <cell r="AM45122">
            <v>0</v>
          </cell>
          <cell r="AN45122">
            <v>0</v>
          </cell>
          <cell r="AO45122">
            <v>1</v>
          </cell>
          <cell r="AP45122">
            <v>1</v>
          </cell>
          <cell r="AQ45122">
            <v>1</v>
          </cell>
          <cell r="AR45122" t="b">
            <v>0</v>
          </cell>
          <cell r="AS45122" t="b">
            <v>0</v>
          </cell>
          <cell r="AT45122" t="b">
            <v>0</v>
          </cell>
          <cell r="AU45122" t="b">
            <v>0</v>
          </cell>
          <cell r="AV45122" t="b">
            <v>0</v>
          </cell>
          <cell r="AW45122" t="b">
            <v>0</v>
          </cell>
        </row>
        <row r="45123">
          <cell r="S45123" t="str">
            <v>MIDDLE EAST</v>
          </cell>
          <cell r="AF45123">
            <v>0</v>
          </cell>
          <cell r="AG45123">
            <v>0</v>
          </cell>
          <cell r="AH45123">
            <v>0</v>
          </cell>
          <cell r="AI45123">
            <v>0</v>
          </cell>
          <cell r="AJ45123">
            <v>0</v>
          </cell>
          <cell r="AK45123">
            <v>0</v>
          </cell>
          <cell r="AL45123">
            <v>1</v>
          </cell>
          <cell r="AM45123">
            <v>1</v>
          </cell>
          <cell r="AN45123">
            <v>1</v>
          </cell>
          <cell r="AO45123">
            <v>1</v>
          </cell>
          <cell r="AP45123">
            <v>1</v>
          </cell>
          <cell r="AQ45123">
            <v>1</v>
          </cell>
          <cell r="AR45123" t="b">
            <v>0</v>
          </cell>
          <cell r="AS45123" t="b">
            <v>0</v>
          </cell>
          <cell r="AT45123" t="b">
            <v>0</v>
          </cell>
          <cell r="AU45123" t="b">
            <v>0</v>
          </cell>
          <cell r="AV45123" t="b">
            <v>0</v>
          </cell>
          <cell r="AW45123" t="b">
            <v>0</v>
          </cell>
        </row>
        <row r="45124">
          <cell r="S45124" t="str">
            <v>SHIPLEY HILL</v>
          </cell>
          <cell r="AF45124">
            <v>1</v>
          </cell>
          <cell r="AG45124">
            <v>1</v>
          </cell>
          <cell r="AH45124">
            <v>1</v>
          </cell>
          <cell r="AI45124">
            <v>1</v>
          </cell>
          <cell r="AJ45124">
            <v>1</v>
          </cell>
          <cell r="AK45124">
            <v>1</v>
          </cell>
          <cell r="AL45124">
            <v>1</v>
          </cell>
          <cell r="AM45124">
            <v>1</v>
          </cell>
          <cell r="AN45124">
            <v>1</v>
          </cell>
          <cell r="AO45124">
            <v>1</v>
          </cell>
          <cell r="AP45124">
            <v>1</v>
          </cell>
          <cell r="AQ45124">
            <v>1</v>
          </cell>
          <cell r="AR45124" t="b">
            <v>0</v>
          </cell>
          <cell r="AS45124" t="b">
            <v>0</v>
          </cell>
          <cell r="AT45124" t="b">
            <v>0</v>
          </cell>
          <cell r="AU45124" t="b">
            <v>0</v>
          </cell>
          <cell r="AV45124" t="b">
            <v>0</v>
          </cell>
          <cell r="AW45124" t="b">
            <v>0</v>
          </cell>
        </row>
        <row r="45125">
          <cell r="S45125" t="str">
            <v>COPPIN HEIGHTS/ASH-CO-EAST</v>
          </cell>
          <cell r="AF45125">
            <v>0</v>
          </cell>
          <cell r="AG45125">
            <v>0</v>
          </cell>
          <cell r="AH45125">
            <v>0</v>
          </cell>
          <cell r="AI45125">
            <v>0</v>
          </cell>
          <cell r="AJ45125">
            <v>0</v>
          </cell>
          <cell r="AK45125">
            <v>0</v>
          </cell>
          <cell r="AL45125">
            <v>0</v>
          </cell>
          <cell r="AM45125">
            <v>1</v>
          </cell>
          <cell r="AN45125">
            <v>1</v>
          </cell>
          <cell r="AO45125">
            <v>1</v>
          </cell>
          <cell r="AP45125">
            <v>1</v>
          </cell>
          <cell r="AQ45125">
            <v>1</v>
          </cell>
          <cell r="AR45125" t="b">
            <v>0</v>
          </cell>
          <cell r="AS45125" t="b">
            <v>0</v>
          </cell>
          <cell r="AT45125" t="b">
            <v>0</v>
          </cell>
          <cell r="AU45125" t="b">
            <v>0</v>
          </cell>
          <cell r="AV45125" t="b">
            <v>0</v>
          </cell>
          <cell r="AW45125" t="b">
            <v>0</v>
          </cell>
        </row>
        <row r="45126">
          <cell r="S45126" t="str">
            <v>FRANKLINTOWN ROAD</v>
          </cell>
          <cell r="AF45126">
            <v>0</v>
          </cell>
          <cell r="AG45126">
            <v>0</v>
          </cell>
          <cell r="AH45126">
            <v>0</v>
          </cell>
          <cell r="AI45126">
            <v>0</v>
          </cell>
          <cell r="AJ45126">
            <v>1</v>
          </cell>
          <cell r="AK45126">
            <v>1</v>
          </cell>
          <cell r="AL45126">
            <v>1</v>
          </cell>
          <cell r="AM45126">
            <v>1</v>
          </cell>
          <cell r="AN45126">
            <v>1</v>
          </cell>
          <cell r="AO45126">
            <v>1</v>
          </cell>
          <cell r="AP45126">
            <v>1</v>
          </cell>
          <cell r="AQ45126">
            <v>1</v>
          </cell>
          <cell r="AR45126" t="b">
            <v>0</v>
          </cell>
          <cell r="AS45126" t="b">
            <v>0</v>
          </cell>
          <cell r="AT45126" t="b">
            <v>0</v>
          </cell>
          <cell r="AU45126" t="b">
            <v>0</v>
          </cell>
          <cell r="AV45126" t="b">
            <v>0</v>
          </cell>
          <cell r="AW45126" t="b">
            <v>0</v>
          </cell>
        </row>
        <row r="45127">
          <cell r="S45127" t="str">
            <v>TOWANDA-GRANTLEY</v>
          </cell>
          <cell r="AF45127">
            <v>0</v>
          </cell>
          <cell r="AG45127">
            <v>0</v>
          </cell>
          <cell r="AH45127">
            <v>0</v>
          </cell>
          <cell r="AI45127">
            <v>0</v>
          </cell>
          <cell r="AJ45127">
            <v>0</v>
          </cell>
          <cell r="AK45127">
            <v>0</v>
          </cell>
          <cell r="AL45127">
            <v>0</v>
          </cell>
          <cell r="AM45127">
            <v>1</v>
          </cell>
          <cell r="AN45127">
            <v>1</v>
          </cell>
          <cell r="AO45127">
            <v>1</v>
          </cell>
          <cell r="AP45127">
            <v>1</v>
          </cell>
          <cell r="AQ45127">
            <v>1</v>
          </cell>
          <cell r="AR45127" t="b">
            <v>0</v>
          </cell>
          <cell r="AS45127" t="b">
            <v>0</v>
          </cell>
          <cell r="AT45127" t="b">
            <v>0</v>
          </cell>
          <cell r="AU45127" t="b">
            <v>0</v>
          </cell>
          <cell r="AV45127" t="b">
            <v>0</v>
          </cell>
          <cell r="AW45127" t="b">
            <v>0</v>
          </cell>
        </row>
        <row r="45128">
          <cell r="S45128" t="str">
            <v>BARCLAY</v>
          </cell>
          <cell r="AF45128">
            <v>0</v>
          </cell>
          <cell r="AG45128">
            <v>0</v>
          </cell>
          <cell r="AH45128">
            <v>0</v>
          </cell>
          <cell r="AI45128">
            <v>0</v>
          </cell>
          <cell r="AJ45128">
            <v>0</v>
          </cell>
          <cell r="AK45128">
            <v>0</v>
          </cell>
          <cell r="AL45128">
            <v>0</v>
          </cell>
          <cell r="AM45128">
            <v>0</v>
          </cell>
          <cell r="AN45128">
            <v>1</v>
          </cell>
          <cell r="AO45128">
            <v>1</v>
          </cell>
          <cell r="AP45128">
            <v>1</v>
          </cell>
          <cell r="AQ45128">
            <v>1</v>
          </cell>
          <cell r="AR45128" t="b">
            <v>0</v>
          </cell>
          <cell r="AS45128" t="b">
            <v>0</v>
          </cell>
          <cell r="AT45128" t="b">
            <v>0</v>
          </cell>
          <cell r="AU45128" t="b">
            <v>0</v>
          </cell>
          <cell r="AV45128" t="b">
            <v>0</v>
          </cell>
          <cell r="AW45128" t="b">
            <v>0</v>
          </cell>
        </row>
        <row r="45129">
          <cell r="S45129" t="str">
            <v>BROOKLYN</v>
          </cell>
          <cell r="AF45129">
            <v>0</v>
          </cell>
          <cell r="AG45129">
            <v>0</v>
          </cell>
          <cell r="AH45129">
            <v>0</v>
          </cell>
          <cell r="AI45129">
            <v>0</v>
          </cell>
          <cell r="AJ45129">
            <v>0</v>
          </cell>
          <cell r="AK45129">
            <v>0</v>
          </cell>
          <cell r="AL45129">
            <v>1</v>
          </cell>
          <cell r="AM45129">
            <v>1</v>
          </cell>
          <cell r="AN45129">
            <v>1</v>
          </cell>
          <cell r="AO45129">
            <v>1</v>
          </cell>
          <cell r="AP45129">
            <v>1</v>
          </cell>
          <cell r="AQ45129">
            <v>1</v>
          </cell>
          <cell r="AR45129" t="b">
            <v>0</v>
          </cell>
          <cell r="AS45129" t="b">
            <v>0</v>
          </cell>
          <cell r="AT45129" t="b">
            <v>0</v>
          </cell>
          <cell r="AU45129" t="b">
            <v>0</v>
          </cell>
          <cell r="AV45129" t="b">
            <v>0</v>
          </cell>
          <cell r="AW45129" t="b">
            <v>0</v>
          </cell>
        </row>
        <row r="45130">
          <cell r="S45130" t="str">
            <v>MORRELL PARK</v>
          </cell>
          <cell r="AF45130">
            <v>0</v>
          </cell>
          <cell r="AG45130">
            <v>0</v>
          </cell>
          <cell r="AH45130">
            <v>0</v>
          </cell>
          <cell r="AI45130">
            <v>0</v>
          </cell>
          <cell r="AJ45130">
            <v>0</v>
          </cell>
          <cell r="AK45130">
            <v>0</v>
          </cell>
          <cell r="AL45130">
            <v>0</v>
          </cell>
          <cell r="AM45130">
            <v>0</v>
          </cell>
          <cell r="AN45130">
            <v>1</v>
          </cell>
          <cell r="AO45130">
            <v>1</v>
          </cell>
          <cell r="AP45130">
            <v>1</v>
          </cell>
          <cell r="AQ45130">
            <v>1</v>
          </cell>
          <cell r="AR45130" t="b">
            <v>0</v>
          </cell>
          <cell r="AS45130" t="b">
            <v>0</v>
          </cell>
          <cell r="AT45130" t="b">
            <v>0</v>
          </cell>
          <cell r="AU45130" t="b">
            <v>0</v>
          </cell>
          <cell r="AV45130" t="b">
            <v>0</v>
          </cell>
          <cell r="AW45130" t="b">
            <v>0</v>
          </cell>
        </row>
        <row r="45131">
          <cell r="S45131" t="str">
            <v>SANDTOWN-WINCHESTER</v>
          </cell>
          <cell r="AF45131">
            <v>0</v>
          </cell>
          <cell r="AG45131">
            <v>0</v>
          </cell>
          <cell r="AH45131">
            <v>0</v>
          </cell>
          <cell r="AI45131">
            <v>0</v>
          </cell>
          <cell r="AJ45131">
            <v>0</v>
          </cell>
          <cell r="AK45131">
            <v>0</v>
          </cell>
          <cell r="AL45131">
            <v>0</v>
          </cell>
          <cell r="AM45131">
            <v>0</v>
          </cell>
          <cell r="AN45131">
            <v>1</v>
          </cell>
          <cell r="AO45131">
            <v>1</v>
          </cell>
          <cell r="AP45131">
            <v>1</v>
          </cell>
          <cell r="AQ45131">
            <v>1</v>
          </cell>
          <cell r="AR45131" t="b">
            <v>0</v>
          </cell>
          <cell r="AS45131" t="b">
            <v>0</v>
          </cell>
          <cell r="AT45131" t="b">
            <v>0</v>
          </cell>
          <cell r="AU45131" t="b">
            <v>0</v>
          </cell>
          <cell r="AV45131" t="b">
            <v>0</v>
          </cell>
          <cell r="AW45131" t="b">
            <v>0</v>
          </cell>
        </row>
        <row r="45132">
          <cell r="S45132" t="str">
            <v>UNION SQUARE</v>
          </cell>
          <cell r="AF45132">
            <v>0</v>
          </cell>
          <cell r="AG45132">
            <v>0</v>
          </cell>
          <cell r="AH45132">
            <v>0</v>
          </cell>
          <cell r="AI45132">
            <v>0</v>
          </cell>
          <cell r="AJ45132">
            <v>0</v>
          </cell>
          <cell r="AK45132">
            <v>0</v>
          </cell>
          <cell r="AL45132">
            <v>0</v>
          </cell>
          <cell r="AM45132">
            <v>0</v>
          </cell>
          <cell r="AN45132">
            <v>0</v>
          </cell>
          <cell r="AO45132">
            <v>0</v>
          </cell>
          <cell r="AP45132">
            <v>0</v>
          </cell>
          <cell r="AQ45132">
            <v>0</v>
          </cell>
          <cell r="AR45132" t="b">
            <v>0</v>
          </cell>
          <cell r="AS45132" t="b">
            <v>0</v>
          </cell>
          <cell r="AT45132" t="b">
            <v>0</v>
          </cell>
          <cell r="AU45132" t="b">
            <v>0</v>
          </cell>
          <cell r="AV45132" t="b">
            <v>0</v>
          </cell>
          <cell r="AW45132" t="b">
            <v>0</v>
          </cell>
        </row>
        <row r="45133">
          <cell r="S45133" t="str">
            <v>CARROLLTON RIDGE</v>
          </cell>
          <cell r="AF45133">
            <v>1</v>
          </cell>
          <cell r="AG45133">
            <v>1</v>
          </cell>
          <cell r="AH45133">
            <v>1</v>
          </cell>
          <cell r="AI45133">
            <v>1</v>
          </cell>
          <cell r="AJ45133">
            <v>1</v>
          </cell>
          <cell r="AK45133">
            <v>1</v>
          </cell>
          <cell r="AL45133">
            <v>1</v>
          </cell>
          <cell r="AM45133">
            <v>1</v>
          </cell>
          <cell r="AN45133">
            <v>1</v>
          </cell>
          <cell r="AO45133">
            <v>1</v>
          </cell>
          <cell r="AP45133">
            <v>1</v>
          </cell>
          <cell r="AQ45133">
            <v>1</v>
          </cell>
          <cell r="AR45133" t="b">
            <v>0</v>
          </cell>
          <cell r="AS45133" t="b">
            <v>0</v>
          </cell>
          <cell r="AT45133" t="b">
            <v>0</v>
          </cell>
          <cell r="AU45133" t="b">
            <v>0</v>
          </cell>
          <cell r="AV45133" t="b">
            <v>0</v>
          </cell>
          <cell r="AW45133" t="b">
            <v>0</v>
          </cell>
        </row>
        <row r="45134">
          <cell r="S45134" t="str">
            <v>DRUID HEIGHTS</v>
          </cell>
          <cell r="AF45134">
            <v>0</v>
          </cell>
          <cell r="AG45134">
            <v>0</v>
          </cell>
          <cell r="AH45134">
            <v>0</v>
          </cell>
          <cell r="AI45134">
            <v>0</v>
          </cell>
          <cell r="AJ45134">
            <v>0</v>
          </cell>
          <cell r="AK45134">
            <v>0</v>
          </cell>
          <cell r="AL45134">
            <v>0</v>
          </cell>
          <cell r="AM45134">
            <v>1</v>
          </cell>
          <cell r="AN45134">
            <v>1</v>
          </cell>
          <cell r="AO45134">
            <v>1</v>
          </cell>
          <cell r="AP45134">
            <v>1</v>
          </cell>
          <cell r="AQ45134">
            <v>1</v>
          </cell>
          <cell r="AR45134" t="b">
            <v>0</v>
          </cell>
          <cell r="AS45134" t="b">
            <v>0</v>
          </cell>
          <cell r="AT45134" t="b">
            <v>0</v>
          </cell>
          <cell r="AU45134" t="b">
            <v>0</v>
          </cell>
          <cell r="AV45134" t="b">
            <v>0</v>
          </cell>
          <cell r="AW45134" t="b">
            <v>0</v>
          </cell>
        </row>
        <row r="45135">
          <cell r="S45135" t="str">
            <v>GREENMOUNT WEST</v>
          </cell>
          <cell r="AF45135">
            <v>0</v>
          </cell>
          <cell r="AG45135">
            <v>0</v>
          </cell>
          <cell r="AH45135">
            <v>0</v>
          </cell>
          <cell r="AI45135">
            <v>0</v>
          </cell>
          <cell r="AJ45135">
            <v>0</v>
          </cell>
          <cell r="AK45135">
            <v>0</v>
          </cell>
          <cell r="AL45135">
            <v>0</v>
          </cell>
          <cell r="AM45135">
            <v>0</v>
          </cell>
          <cell r="AN45135">
            <v>1</v>
          </cell>
          <cell r="AO45135">
            <v>1</v>
          </cell>
          <cell r="AP45135">
            <v>1</v>
          </cell>
          <cell r="AQ45135">
            <v>1</v>
          </cell>
          <cell r="AR45135" t="b">
            <v>0</v>
          </cell>
          <cell r="AS45135" t="b">
            <v>0</v>
          </cell>
          <cell r="AT45135" t="b">
            <v>0</v>
          </cell>
          <cell r="AU45135" t="b">
            <v>0</v>
          </cell>
          <cell r="AV45135" t="b">
            <v>0</v>
          </cell>
          <cell r="AW45135" t="b">
            <v>0</v>
          </cell>
        </row>
        <row r="45136">
          <cell r="S45136" t="str">
            <v>CARROLLTON RIDGE</v>
          </cell>
          <cell r="AF45136">
            <v>1</v>
          </cell>
          <cell r="AG45136">
            <v>1</v>
          </cell>
          <cell r="AH45136">
            <v>1</v>
          </cell>
          <cell r="AI45136">
            <v>1</v>
          </cell>
          <cell r="AJ45136">
            <v>1</v>
          </cell>
          <cell r="AK45136">
            <v>1</v>
          </cell>
          <cell r="AL45136">
            <v>1</v>
          </cell>
          <cell r="AM45136">
            <v>1</v>
          </cell>
          <cell r="AN45136">
            <v>1</v>
          </cell>
          <cell r="AO45136">
            <v>1</v>
          </cell>
          <cell r="AP45136">
            <v>1</v>
          </cell>
          <cell r="AQ45136">
            <v>1</v>
          </cell>
          <cell r="AR45136" t="b">
            <v>0</v>
          </cell>
          <cell r="AS45136" t="b">
            <v>0</v>
          </cell>
          <cell r="AT45136" t="b">
            <v>0</v>
          </cell>
          <cell r="AU45136" t="b">
            <v>0</v>
          </cell>
          <cell r="AV45136" t="b">
            <v>0</v>
          </cell>
          <cell r="AW45136" t="b">
            <v>0</v>
          </cell>
        </row>
        <row r="45137">
          <cell r="S45137" t="str">
            <v>OLIVER</v>
          </cell>
          <cell r="AF45137">
            <v>0</v>
          </cell>
          <cell r="AG45137">
            <v>0</v>
          </cell>
          <cell r="AH45137">
            <v>0</v>
          </cell>
          <cell r="AI45137">
            <v>0</v>
          </cell>
          <cell r="AJ45137">
            <v>0</v>
          </cell>
          <cell r="AK45137">
            <v>0</v>
          </cell>
          <cell r="AL45137">
            <v>0</v>
          </cell>
          <cell r="AM45137">
            <v>0</v>
          </cell>
          <cell r="AN45137">
            <v>0</v>
          </cell>
          <cell r="AO45137">
            <v>0</v>
          </cell>
          <cell r="AP45137">
            <v>1</v>
          </cell>
          <cell r="AQ45137">
            <v>1</v>
          </cell>
          <cell r="AR45137" t="b">
            <v>0</v>
          </cell>
          <cell r="AS45137" t="b">
            <v>0</v>
          </cell>
          <cell r="AT45137" t="b">
            <v>0</v>
          </cell>
          <cell r="AU45137" t="b">
            <v>0</v>
          </cell>
          <cell r="AV45137" t="b">
            <v>0</v>
          </cell>
          <cell r="AW45137" t="b">
            <v>0</v>
          </cell>
        </row>
        <row r="45138">
          <cell r="S45138" t="str">
            <v>OLIVER</v>
          </cell>
          <cell r="AF45138">
            <v>0</v>
          </cell>
          <cell r="AG45138">
            <v>0</v>
          </cell>
          <cell r="AH45138">
            <v>0</v>
          </cell>
          <cell r="AI45138">
            <v>0</v>
          </cell>
          <cell r="AJ45138">
            <v>0</v>
          </cell>
          <cell r="AK45138">
            <v>0</v>
          </cell>
          <cell r="AL45138">
            <v>0</v>
          </cell>
          <cell r="AM45138">
            <v>0</v>
          </cell>
          <cell r="AN45138">
            <v>0</v>
          </cell>
          <cell r="AO45138">
            <v>0</v>
          </cell>
          <cell r="AP45138">
            <v>1</v>
          </cell>
          <cell r="AQ45138">
            <v>1</v>
          </cell>
          <cell r="AR45138" t="b">
            <v>0</v>
          </cell>
          <cell r="AS45138" t="b">
            <v>0</v>
          </cell>
          <cell r="AT45138" t="b">
            <v>0</v>
          </cell>
          <cell r="AU45138" t="b">
            <v>0</v>
          </cell>
          <cell r="AV45138" t="b">
            <v>0</v>
          </cell>
          <cell r="AW45138" t="b">
            <v>0</v>
          </cell>
        </row>
        <row r="45139">
          <cell r="S45139" t="str">
            <v>BROADWAY EAST</v>
          </cell>
          <cell r="AF45139">
            <v>0</v>
          </cell>
          <cell r="AG45139">
            <v>0</v>
          </cell>
          <cell r="AH45139">
            <v>0</v>
          </cell>
          <cell r="AI45139">
            <v>0</v>
          </cell>
          <cell r="AJ45139">
            <v>0</v>
          </cell>
          <cell r="AK45139">
            <v>1</v>
          </cell>
          <cell r="AL45139">
            <v>1</v>
          </cell>
          <cell r="AM45139">
            <v>1</v>
          </cell>
          <cell r="AN45139">
            <v>1</v>
          </cell>
          <cell r="AO45139">
            <v>1</v>
          </cell>
          <cell r="AP45139">
            <v>1</v>
          </cell>
          <cell r="AQ45139">
            <v>1</v>
          </cell>
          <cell r="AR45139" t="b">
            <v>0</v>
          </cell>
          <cell r="AS45139" t="b">
            <v>0</v>
          </cell>
          <cell r="AT45139" t="b">
            <v>0</v>
          </cell>
          <cell r="AU45139" t="b">
            <v>0</v>
          </cell>
          <cell r="AV45139" t="b">
            <v>0</v>
          </cell>
          <cell r="AW45139" t="b">
            <v>0</v>
          </cell>
        </row>
        <row r="45140">
          <cell r="S45140" t="str">
            <v>MIDDLE EAST</v>
          </cell>
          <cell r="AF45140">
            <v>0</v>
          </cell>
          <cell r="AG45140">
            <v>1</v>
          </cell>
          <cell r="AH45140">
            <v>1</v>
          </cell>
          <cell r="AI45140">
            <v>1</v>
          </cell>
          <cell r="AJ45140">
            <v>1</v>
          </cell>
          <cell r="AK45140">
            <v>1</v>
          </cell>
          <cell r="AL45140">
            <v>1</v>
          </cell>
          <cell r="AM45140">
            <v>1</v>
          </cell>
          <cell r="AN45140">
            <v>1</v>
          </cell>
          <cell r="AO45140">
            <v>1</v>
          </cell>
          <cell r="AP45140">
            <v>1</v>
          </cell>
          <cell r="AQ45140">
            <v>1</v>
          </cell>
          <cell r="AR45140" t="b">
            <v>0</v>
          </cell>
          <cell r="AS45140" t="b">
            <v>0</v>
          </cell>
          <cell r="AT45140" t="b">
            <v>0</v>
          </cell>
          <cell r="AU45140" t="b">
            <v>0</v>
          </cell>
          <cell r="AV45140" t="b">
            <v>0</v>
          </cell>
          <cell r="AW45140" t="b">
            <v>0</v>
          </cell>
        </row>
        <row r="45141">
          <cell r="S45141" t="str">
            <v>MIDDLE EAST</v>
          </cell>
          <cell r="AF45141">
            <v>0</v>
          </cell>
          <cell r="AG45141">
            <v>0</v>
          </cell>
          <cell r="AH45141">
            <v>0</v>
          </cell>
          <cell r="AI45141">
            <v>0</v>
          </cell>
          <cell r="AJ45141">
            <v>0</v>
          </cell>
          <cell r="AK45141">
            <v>0</v>
          </cell>
          <cell r="AL45141">
            <v>0</v>
          </cell>
          <cell r="AM45141">
            <v>0</v>
          </cell>
          <cell r="AN45141">
            <v>0</v>
          </cell>
          <cell r="AO45141">
            <v>0</v>
          </cell>
          <cell r="AP45141">
            <v>0</v>
          </cell>
          <cell r="AQ45141">
            <v>1</v>
          </cell>
          <cell r="AR45141" t="b">
            <v>0</v>
          </cell>
          <cell r="AS45141" t="b">
            <v>0</v>
          </cell>
          <cell r="AT45141" t="b">
            <v>0</v>
          </cell>
          <cell r="AU45141" t="b">
            <v>0</v>
          </cell>
          <cell r="AV45141" t="b">
            <v>0</v>
          </cell>
          <cell r="AW45141" t="b">
            <v>0</v>
          </cell>
        </row>
        <row r="45142">
          <cell r="S45142" t="str">
            <v>SHIPLEY HILL</v>
          </cell>
          <cell r="AF45142">
            <v>0</v>
          </cell>
          <cell r="AG45142">
            <v>0</v>
          </cell>
          <cell r="AH45142">
            <v>0</v>
          </cell>
          <cell r="AI45142">
            <v>0</v>
          </cell>
          <cell r="AJ45142">
            <v>0</v>
          </cell>
          <cell r="AK45142">
            <v>0</v>
          </cell>
          <cell r="AL45142">
            <v>0</v>
          </cell>
          <cell r="AM45142">
            <v>0</v>
          </cell>
          <cell r="AN45142">
            <v>1</v>
          </cell>
          <cell r="AO45142">
            <v>1</v>
          </cell>
          <cell r="AP45142">
            <v>1</v>
          </cell>
          <cell r="AQ45142">
            <v>1</v>
          </cell>
          <cell r="AR45142" t="b">
            <v>0</v>
          </cell>
          <cell r="AS45142" t="b">
            <v>0</v>
          </cell>
          <cell r="AT45142" t="b">
            <v>0</v>
          </cell>
          <cell r="AU45142" t="b">
            <v>0</v>
          </cell>
          <cell r="AV45142" t="b">
            <v>0</v>
          </cell>
          <cell r="AW45142" t="b">
            <v>0</v>
          </cell>
        </row>
        <row r="45143">
          <cell r="S45143" t="str">
            <v>PARKVIEW/WOODBROOK</v>
          </cell>
          <cell r="AF45143">
            <v>0</v>
          </cell>
          <cell r="AG45143">
            <v>0</v>
          </cell>
          <cell r="AH45143">
            <v>0</v>
          </cell>
          <cell r="AI45143">
            <v>0</v>
          </cell>
          <cell r="AJ45143">
            <v>0</v>
          </cell>
          <cell r="AK45143">
            <v>0</v>
          </cell>
          <cell r="AL45143">
            <v>0</v>
          </cell>
          <cell r="AM45143">
            <v>0</v>
          </cell>
          <cell r="AN45143">
            <v>0</v>
          </cell>
          <cell r="AO45143">
            <v>0</v>
          </cell>
          <cell r="AP45143">
            <v>1</v>
          </cell>
          <cell r="AQ45143">
            <v>1</v>
          </cell>
          <cell r="AR45143" t="b">
            <v>0</v>
          </cell>
          <cell r="AS45143" t="b">
            <v>0</v>
          </cell>
          <cell r="AT45143" t="b">
            <v>0</v>
          </cell>
          <cell r="AU45143" t="b">
            <v>0</v>
          </cell>
          <cell r="AV45143" t="b">
            <v>0</v>
          </cell>
          <cell r="AW45143" t="b">
            <v>0</v>
          </cell>
        </row>
        <row r="45144">
          <cell r="S45144" t="str">
            <v>PARKVIEW/WOODBROOK</v>
          </cell>
          <cell r="AF45144">
            <v>0</v>
          </cell>
          <cell r="AG45144">
            <v>1</v>
          </cell>
          <cell r="AH45144">
            <v>1</v>
          </cell>
          <cell r="AI45144">
            <v>1</v>
          </cell>
          <cell r="AJ45144">
            <v>1</v>
          </cell>
          <cell r="AK45144">
            <v>1</v>
          </cell>
          <cell r="AL45144">
            <v>1</v>
          </cell>
          <cell r="AM45144">
            <v>1</v>
          </cell>
          <cell r="AN45144">
            <v>1</v>
          </cell>
          <cell r="AO45144">
            <v>1</v>
          </cell>
          <cell r="AP45144">
            <v>1</v>
          </cell>
          <cell r="AQ45144">
            <v>1</v>
          </cell>
          <cell r="AR45144" t="b">
            <v>0</v>
          </cell>
          <cell r="AS45144" t="b">
            <v>0</v>
          </cell>
          <cell r="AT45144" t="b">
            <v>0</v>
          </cell>
          <cell r="AU45144" t="b">
            <v>0</v>
          </cell>
          <cell r="AV45144" t="b">
            <v>0</v>
          </cell>
          <cell r="AW45144" t="b">
            <v>0</v>
          </cell>
        </row>
        <row r="45145">
          <cell r="S45145" t="str">
            <v>BARCLAY</v>
          </cell>
          <cell r="AF45145">
            <v>0</v>
          </cell>
          <cell r="AG45145">
            <v>0</v>
          </cell>
          <cell r="AH45145">
            <v>0</v>
          </cell>
          <cell r="AI45145">
            <v>0</v>
          </cell>
          <cell r="AJ45145">
            <v>0</v>
          </cell>
          <cell r="AK45145">
            <v>0</v>
          </cell>
          <cell r="AL45145">
            <v>0</v>
          </cell>
          <cell r="AM45145">
            <v>0</v>
          </cell>
          <cell r="AN45145">
            <v>0</v>
          </cell>
          <cell r="AO45145">
            <v>0</v>
          </cell>
          <cell r="AP45145">
            <v>1</v>
          </cell>
          <cell r="AQ45145">
            <v>1</v>
          </cell>
          <cell r="AR45145" t="b">
            <v>0</v>
          </cell>
          <cell r="AS45145" t="b">
            <v>0</v>
          </cell>
          <cell r="AT45145" t="b">
            <v>0</v>
          </cell>
          <cell r="AU45145" t="b">
            <v>0</v>
          </cell>
          <cell r="AV45145" t="b">
            <v>0</v>
          </cell>
          <cell r="AW45145" t="b">
            <v>0</v>
          </cell>
        </row>
        <row r="45146">
          <cell r="S45146" t="str">
            <v>SAINT JOSEPHS</v>
          </cell>
          <cell r="AF45146">
            <v>0</v>
          </cell>
          <cell r="AG45146">
            <v>0</v>
          </cell>
          <cell r="AH45146">
            <v>0</v>
          </cell>
          <cell r="AI45146">
            <v>0</v>
          </cell>
          <cell r="AJ45146">
            <v>0</v>
          </cell>
          <cell r="AK45146">
            <v>0</v>
          </cell>
          <cell r="AL45146">
            <v>0</v>
          </cell>
          <cell r="AM45146">
            <v>0</v>
          </cell>
          <cell r="AN45146">
            <v>0</v>
          </cell>
          <cell r="AO45146">
            <v>0</v>
          </cell>
          <cell r="AP45146">
            <v>0</v>
          </cell>
          <cell r="AQ45146">
            <v>1</v>
          </cell>
          <cell r="AR45146" t="b">
            <v>0</v>
          </cell>
          <cell r="AS45146" t="b">
            <v>0</v>
          </cell>
          <cell r="AT45146" t="b">
            <v>0</v>
          </cell>
          <cell r="AU45146" t="b">
            <v>0</v>
          </cell>
          <cell r="AV45146" t="b">
            <v>0</v>
          </cell>
          <cell r="AW45146" t="b">
            <v>0</v>
          </cell>
        </row>
        <row r="45147">
          <cell r="S45147" t="str">
            <v>RESERVOIR HILL</v>
          </cell>
          <cell r="AF45147">
            <v>0</v>
          </cell>
          <cell r="AG45147">
            <v>0</v>
          </cell>
          <cell r="AH45147">
            <v>0</v>
          </cell>
          <cell r="AI45147">
            <v>0</v>
          </cell>
          <cell r="AJ45147">
            <v>0</v>
          </cell>
          <cell r="AK45147">
            <v>0</v>
          </cell>
          <cell r="AL45147">
            <v>0</v>
          </cell>
          <cell r="AM45147">
            <v>0</v>
          </cell>
          <cell r="AN45147">
            <v>0</v>
          </cell>
          <cell r="AO45147">
            <v>0</v>
          </cell>
          <cell r="AP45147">
            <v>1</v>
          </cell>
          <cell r="AQ45147">
            <v>1</v>
          </cell>
          <cell r="AR45147" t="b">
            <v>0</v>
          </cell>
          <cell r="AS45147" t="b">
            <v>0</v>
          </cell>
          <cell r="AT45147" t="b">
            <v>0</v>
          </cell>
          <cell r="AU45147" t="b">
            <v>0</v>
          </cell>
          <cell r="AV45147" t="b">
            <v>0</v>
          </cell>
          <cell r="AW45147" t="b">
            <v>0</v>
          </cell>
        </row>
        <row r="45148">
          <cell r="S45148" t="str">
            <v>WESTPORT</v>
          </cell>
          <cell r="AF45148">
            <v>0</v>
          </cell>
          <cell r="AG45148">
            <v>0</v>
          </cell>
          <cell r="AH45148">
            <v>0</v>
          </cell>
          <cell r="AI45148">
            <v>0</v>
          </cell>
          <cell r="AJ45148">
            <v>0</v>
          </cell>
          <cell r="AK45148">
            <v>0</v>
          </cell>
          <cell r="AL45148">
            <v>0</v>
          </cell>
          <cell r="AM45148">
            <v>0</v>
          </cell>
          <cell r="AN45148">
            <v>0</v>
          </cell>
          <cell r="AO45148">
            <v>1</v>
          </cell>
          <cell r="AP45148">
            <v>1</v>
          </cell>
          <cell r="AQ45148">
            <v>1</v>
          </cell>
          <cell r="AR45148" t="b">
            <v>0</v>
          </cell>
          <cell r="AS45148" t="b">
            <v>0</v>
          </cell>
          <cell r="AT45148" t="b">
            <v>0</v>
          </cell>
          <cell r="AU45148" t="b">
            <v>0</v>
          </cell>
          <cell r="AV45148" t="b">
            <v>0</v>
          </cell>
          <cell r="AW45148" t="b">
            <v>0</v>
          </cell>
        </row>
        <row r="45149">
          <cell r="S45149" t="str">
            <v>SANDTOWN-WINCHESTER</v>
          </cell>
          <cell r="AF45149">
            <v>0</v>
          </cell>
          <cell r="AG45149">
            <v>0</v>
          </cell>
          <cell r="AH45149">
            <v>0</v>
          </cell>
          <cell r="AI45149">
            <v>0</v>
          </cell>
          <cell r="AJ45149">
            <v>0</v>
          </cell>
          <cell r="AK45149">
            <v>0</v>
          </cell>
          <cell r="AL45149">
            <v>1</v>
          </cell>
          <cell r="AM45149">
            <v>1</v>
          </cell>
          <cell r="AN45149">
            <v>1</v>
          </cell>
          <cell r="AO45149">
            <v>1</v>
          </cell>
          <cell r="AP45149">
            <v>1</v>
          </cell>
          <cell r="AQ45149">
            <v>1</v>
          </cell>
          <cell r="AR45149" t="b">
            <v>0</v>
          </cell>
          <cell r="AS45149" t="b">
            <v>0</v>
          </cell>
          <cell r="AT45149" t="b">
            <v>0</v>
          </cell>
          <cell r="AU45149" t="b">
            <v>0</v>
          </cell>
          <cell r="AV45149" t="b">
            <v>0</v>
          </cell>
          <cell r="AW45149" t="b">
            <v>0</v>
          </cell>
        </row>
        <row r="45150">
          <cell r="S45150" t="str">
            <v>PENROSE/FAYETTE STREET OUTREAC</v>
          </cell>
          <cell r="AF45150">
            <v>0</v>
          </cell>
          <cell r="AG45150">
            <v>0</v>
          </cell>
          <cell r="AH45150">
            <v>0</v>
          </cell>
          <cell r="AI45150">
            <v>0</v>
          </cell>
          <cell r="AJ45150">
            <v>0</v>
          </cell>
          <cell r="AK45150">
            <v>0</v>
          </cell>
          <cell r="AL45150">
            <v>0</v>
          </cell>
          <cell r="AM45150">
            <v>0</v>
          </cell>
          <cell r="AN45150">
            <v>1</v>
          </cell>
          <cell r="AO45150">
            <v>1</v>
          </cell>
          <cell r="AP45150">
            <v>1</v>
          </cell>
          <cell r="AQ45150">
            <v>1</v>
          </cell>
          <cell r="AR45150" t="b">
            <v>0</v>
          </cell>
          <cell r="AS45150" t="b">
            <v>0</v>
          </cell>
          <cell r="AT45150" t="b">
            <v>0</v>
          </cell>
          <cell r="AU45150" t="b">
            <v>0</v>
          </cell>
          <cell r="AV45150" t="b">
            <v>0</v>
          </cell>
          <cell r="AW45150" t="b">
            <v>0</v>
          </cell>
        </row>
        <row r="45151">
          <cell r="S45151" t="str">
            <v>BROADWAY EAST</v>
          </cell>
          <cell r="AF45151">
            <v>1</v>
          </cell>
          <cell r="AG45151">
            <v>1</v>
          </cell>
          <cell r="AH45151">
            <v>1</v>
          </cell>
          <cell r="AI45151">
            <v>1</v>
          </cell>
          <cell r="AJ45151">
            <v>1</v>
          </cell>
          <cell r="AK45151">
            <v>1</v>
          </cell>
          <cell r="AL45151">
            <v>1</v>
          </cell>
          <cell r="AM45151">
            <v>1</v>
          </cell>
          <cell r="AN45151">
            <v>1</v>
          </cell>
          <cell r="AO45151">
            <v>1</v>
          </cell>
          <cell r="AP45151">
            <v>1</v>
          </cell>
          <cell r="AQ45151">
            <v>1</v>
          </cell>
          <cell r="AR45151" t="b">
            <v>0</v>
          </cell>
          <cell r="AS45151" t="b">
            <v>0</v>
          </cell>
          <cell r="AT45151" t="b">
            <v>0</v>
          </cell>
          <cell r="AU45151" t="b">
            <v>0</v>
          </cell>
          <cell r="AV45151" t="b">
            <v>0</v>
          </cell>
          <cell r="AW45151" t="b">
            <v>0</v>
          </cell>
        </row>
        <row r="45152">
          <cell r="S45152" t="str">
            <v>BROADWAY EAST</v>
          </cell>
          <cell r="AF45152">
            <v>0</v>
          </cell>
          <cell r="AG45152">
            <v>1</v>
          </cell>
          <cell r="AH45152">
            <v>1</v>
          </cell>
          <cell r="AI45152">
            <v>1</v>
          </cell>
          <cell r="AJ45152">
            <v>1</v>
          </cell>
          <cell r="AK45152">
            <v>1</v>
          </cell>
          <cell r="AL45152">
            <v>1</v>
          </cell>
          <cell r="AM45152">
            <v>1</v>
          </cell>
          <cell r="AN45152">
            <v>1</v>
          </cell>
          <cell r="AO45152">
            <v>1</v>
          </cell>
          <cell r="AP45152">
            <v>1</v>
          </cell>
          <cell r="AQ45152">
            <v>1</v>
          </cell>
          <cell r="AR45152" t="b">
            <v>0</v>
          </cell>
          <cell r="AS45152" t="b">
            <v>0</v>
          </cell>
          <cell r="AT45152" t="b">
            <v>0</v>
          </cell>
          <cell r="AU45152" t="b">
            <v>0</v>
          </cell>
          <cell r="AV45152" t="b">
            <v>0</v>
          </cell>
          <cell r="AW45152" t="b">
            <v>0</v>
          </cell>
        </row>
        <row r="45153">
          <cell r="S45153" t="str">
            <v>BROADWAY EAST</v>
          </cell>
          <cell r="AF45153">
            <v>0</v>
          </cell>
          <cell r="AG45153">
            <v>0</v>
          </cell>
          <cell r="AH45153">
            <v>0</v>
          </cell>
          <cell r="AI45153">
            <v>0</v>
          </cell>
          <cell r="AJ45153">
            <v>0</v>
          </cell>
          <cell r="AK45153">
            <v>0</v>
          </cell>
          <cell r="AL45153">
            <v>0</v>
          </cell>
          <cell r="AM45153">
            <v>0</v>
          </cell>
          <cell r="AN45153">
            <v>0</v>
          </cell>
          <cell r="AO45153">
            <v>1</v>
          </cell>
          <cell r="AP45153">
            <v>1</v>
          </cell>
          <cell r="AQ45153">
            <v>1</v>
          </cell>
          <cell r="AR45153" t="b">
            <v>0</v>
          </cell>
          <cell r="AS45153" t="b">
            <v>0</v>
          </cell>
          <cell r="AT45153" t="b">
            <v>0</v>
          </cell>
          <cell r="AU45153" t="b">
            <v>0</v>
          </cell>
          <cell r="AV45153" t="b">
            <v>0</v>
          </cell>
          <cell r="AW45153" t="b">
            <v>0</v>
          </cell>
        </row>
        <row r="45154">
          <cell r="S45154" t="str">
            <v>MIDDLE EAST</v>
          </cell>
          <cell r="AF45154">
            <v>0</v>
          </cell>
          <cell r="AG45154">
            <v>0</v>
          </cell>
          <cell r="AH45154">
            <v>0</v>
          </cell>
          <cell r="AI45154">
            <v>0</v>
          </cell>
          <cell r="AJ45154">
            <v>0</v>
          </cell>
          <cell r="AK45154">
            <v>0</v>
          </cell>
          <cell r="AL45154">
            <v>0</v>
          </cell>
          <cell r="AM45154">
            <v>0</v>
          </cell>
          <cell r="AN45154">
            <v>0</v>
          </cell>
          <cell r="AO45154">
            <v>0</v>
          </cell>
          <cell r="AP45154">
            <v>0</v>
          </cell>
          <cell r="AQ45154">
            <v>1</v>
          </cell>
          <cell r="AR45154" t="b">
            <v>0</v>
          </cell>
          <cell r="AS45154" t="b">
            <v>0</v>
          </cell>
          <cell r="AT45154" t="b">
            <v>0</v>
          </cell>
          <cell r="AU45154" t="b">
            <v>0</v>
          </cell>
          <cell r="AV45154" t="b">
            <v>0</v>
          </cell>
          <cell r="AW45154" t="b">
            <v>0</v>
          </cell>
        </row>
        <row r="45155">
          <cell r="S45155" t="str">
            <v>MIDDLE EAST</v>
          </cell>
          <cell r="AF45155">
            <v>0</v>
          </cell>
          <cell r="AG45155">
            <v>0</v>
          </cell>
          <cell r="AH45155">
            <v>0</v>
          </cell>
          <cell r="AI45155">
            <v>0</v>
          </cell>
          <cell r="AJ45155">
            <v>0</v>
          </cell>
          <cell r="AK45155">
            <v>0</v>
          </cell>
          <cell r="AL45155">
            <v>0</v>
          </cell>
          <cell r="AM45155">
            <v>0</v>
          </cell>
          <cell r="AN45155">
            <v>0</v>
          </cell>
          <cell r="AO45155">
            <v>1</v>
          </cell>
          <cell r="AP45155">
            <v>1</v>
          </cell>
          <cell r="AQ45155">
            <v>1</v>
          </cell>
          <cell r="AR45155" t="b">
            <v>0</v>
          </cell>
          <cell r="AS45155" t="b">
            <v>0</v>
          </cell>
          <cell r="AT45155" t="b">
            <v>0</v>
          </cell>
          <cell r="AU45155" t="b">
            <v>0</v>
          </cell>
          <cell r="AV45155" t="b">
            <v>0</v>
          </cell>
          <cell r="AW45155" t="b">
            <v>0</v>
          </cell>
        </row>
        <row r="45156">
          <cell r="S45156" t="str">
            <v>MILTON-MONTFORD</v>
          </cell>
          <cell r="AF45156">
            <v>0</v>
          </cell>
          <cell r="AG45156">
            <v>0</v>
          </cell>
          <cell r="AH45156">
            <v>0</v>
          </cell>
          <cell r="AI45156">
            <v>0</v>
          </cell>
          <cell r="AJ45156">
            <v>0</v>
          </cell>
          <cell r="AK45156">
            <v>1</v>
          </cell>
          <cell r="AL45156">
            <v>1</v>
          </cell>
          <cell r="AM45156">
            <v>1</v>
          </cell>
          <cell r="AN45156">
            <v>1</v>
          </cell>
          <cell r="AO45156">
            <v>1</v>
          </cell>
          <cell r="AP45156">
            <v>1</v>
          </cell>
          <cell r="AQ45156">
            <v>1</v>
          </cell>
          <cell r="AR45156" t="b">
            <v>0</v>
          </cell>
          <cell r="AS45156" t="b">
            <v>0</v>
          </cell>
          <cell r="AT45156" t="b">
            <v>0</v>
          </cell>
          <cell r="AU45156" t="b">
            <v>0</v>
          </cell>
          <cell r="AV45156" t="b">
            <v>0</v>
          </cell>
          <cell r="AW45156" t="b">
            <v>0</v>
          </cell>
        </row>
        <row r="45157">
          <cell r="S45157" t="str">
            <v>MILTON-MONTFORD</v>
          </cell>
          <cell r="AF45157">
            <v>0</v>
          </cell>
          <cell r="AG45157">
            <v>0</v>
          </cell>
          <cell r="AH45157">
            <v>0</v>
          </cell>
          <cell r="AI45157">
            <v>0</v>
          </cell>
          <cell r="AJ45157">
            <v>0</v>
          </cell>
          <cell r="AK45157">
            <v>0</v>
          </cell>
          <cell r="AL45157">
            <v>0</v>
          </cell>
          <cell r="AM45157">
            <v>1</v>
          </cell>
          <cell r="AN45157">
            <v>1</v>
          </cell>
          <cell r="AO45157">
            <v>1</v>
          </cell>
          <cell r="AP45157">
            <v>1</v>
          </cell>
          <cell r="AQ45157">
            <v>1</v>
          </cell>
          <cell r="AR45157" t="b">
            <v>0</v>
          </cell>
          <cell r="AS45157" t="b">
            <v>0</v>
          </cell>
          <cell r="AT45157" t="b">
            <v>0</v>
          </cell>
          <cell r="AU45157" t="b">
            <v>0</v>
          </cell>
          <cell r="AV45157" t="b">
            <v>0</v>
          </cell>
          <cell r="AW45157" t="b">
            <v>0</v>
          </cell>
        </row>
        <row r="45158">
          <cell r="S45158" t="str">
            <v>MIDDLE EAST</v>
          </cell>
          <cell r="AF45158">
            <v>0</v>
          </cell>
          <cell r="AG45158">
            <v>0</v>
          </cell>
          <cell r="AH45158">
            <v>0</v>
          </cell>
          <cell r="AI45158">
            <v>0</v>
          </cell>
          <cell r="AJ45158">
            <v>0</v>
          </cell>
          <cell r="AK45158">
            <v>0</v>
          </cell>
          <cell r="AL45158">
            <v>0</v>
          </cell>
          <cell r="AM45158">
            <v>0</v>
          </cell>
          <cell r="AN45158">
            <v>0</v>
          </cell>
          <cell r="AO45158">
            <v>1</v>
          </cell>
          <cell r="AP45158">
            <v>1</v>
          </cell>
          <cell r="AQ45158">
            <v>1</v>
          </cell>
          <cell r="AR45158" t="b">
            <v>0</v>
          </cell>
          <cell r="AS45158" t="b">
            <v>0</v>
          </cell>
          <cell r="AT45158" t="b">
            <v>0</v>
          </cell>
          <cell r="AU45158" t="b">
            <v>0</v>
          </cell>
          <cell r="AV45158" t="b">
            <v>0</v>
          </cell>
          <cell r="AW45158" t="b">
            <v>0</v>
          </cell>
        </row>
        <row r="45159">
          <cell r="S45159" t="str">
            <v>MIDDLE EAST</v>
          </cell>
          <cell r="AF45159">
            <v>0</v>
          </cell>
          <cell r="AG45159">
            <v>1</v>
          </cell>
          <cell r="AH45159">
            <v>1</v>
          </cell>
          <cell r="AI45159">
            <v>1</v>
          </cell>
          <cell r="AJ45159">
            <v>1</v>
          </cell>
          <cell r="AK45159">
            <v>1</v>
          </cell>
          <cell r="AL45159">
            <v>1</v>
          </cell>
          <cell r="AM45159">
            <v>1</v>
          </cell>
          <cell r="AN45159">
            <v>1</v>
          </cell>
          <cell r="AO45159">
            <v>1</v>
          </cell>
          <cell r="AP45159">
            <v>1</v>
          </cell>
          <cell r="AQ45159">
            <v>1</v>
          </cell>
          <cell r="AR45159" t="b">
            <v>0</v>
          </cell>
          <cell r="AS45159" t="b">
            <v>0</v>
          </cell>
          <cell r="AT45159" t="b">
            <v>0</v>
          </cell>
          <cell r="AU45159" t="b">
            <v>0</v>
          </cell>
          <cell r="AV45159" t="b">
            <v>0</v>
          </cell>
          <cell r="AW45159" t="b">
            <v>0</v>
          </cell>
        </row>
        <row r="45160">
          <cell r="S45160" t="str">
            <v>MIDDLE EAST</v>
          </cell>
          <cell r="AF45160">
            <v>0</v>
          </cell>
          <cell r="AG45160">
            <v>0</v>
          </cell>
          <cell r="AH45160">
            <v>0</v>
          </cell>
          <cell r="AI45160">
            <v>0</v>
          </cell>
          <cell r="AJ45160">
            <v>0</v>
          </cell>
          <cell r="AK45160">
            <v>0</v>
          </cell>
          <cell r="AL45160">
            <v>0</v>
          </cell>
          <cell r="AM45160">
            <v>0</v>
          </cell>
          <cell r="AN45160">
            <v>0</v>
          </cell>
          <cell r="AO45160">
            <v>0</v>
          </cell>
          <cell r="AP45160">
            <v>0</v>
          </cell>
          <cell r="AQ45160">
            <v>1</v>
          </cell>
          <cell r="AR45160" t="b">
            <v>0</v>
          </cell>
          <cell r="AS45160" t="b">
            <v>0</v>
          </cell>
          <cell r="AT45160" t="b">
            <v>0</v>
          </cell>
          <cell r="AU45160" t="b">
            <v>0</v>
          </cell>
          <cell r="AV45160" t="b">
            <v>0</v>
          </cell>
          <cell r="AW45160" t="b">
            <v>0</v>
          </cell>
        </row>
        <row r="45161">
          <cell r="S45161" t="str">
            <v>MCELDERRY PARK</v>
          </cell>
          <cell r="AF45161">
            <v>0</v>
          </cell>
          <cell r="AG45161">
            <v>0</v>
          </cell>
          <cell r="AH45161">
            <v>0</v>
          </cell>
          <cell r="AI45161">
            <v>0</v>
          </cell>
          <cell r="AJ45161">
            <v>0</v>
          </cell>
          <cell r="AK45161">
            <v>0</v>
          </cell>
          <cell r="AL45161">
            <v>0</v>
          </cell>
          <cell r="AM45161">
            <v>0</v>
          </cell>
          <cell r="AN45161">
            <v>0</v>
          </cell>
          <cell r="AO45161">
            <v>0</v>
          </cell>
          <cell r="AP45161">
            <v>1</v>
          </cell>
          <cell r="AQ45161">
            <v>1</v>
          </cell>
          <cell r="AR45161" t="b">
            <v>0</v>
          </cell>
          <cell r="AS45161" t="b">
            <v>0</v>
          </cell>
          <cell r="AT45161" t="b">
            <v>0</v>
          </cell>
          <cell r="AU45161" t="b">
            <v>0</v>
          </cell>
          <cell r="AV45161" t="b">
            <v>0</v>
          </cell>
          <cell r="AW45161" t="b">
            <v>0</v>
          </cell>
        </row>
        <row r="45162">
          <cell r="S45162" t="str">
            <v>ALLENDALE</v>
          </cell>
          <cell r="AF45162">
            <v>0</v>
          </cell>
          <cell r="AG45162">
            <v>0</v>
          </cell>
          <cell r="AH45162">
            <v>0</v>
          </cell>
          <cell r="AI45162">
            <v>0</v>
          </cell>
          <cell r="AJ45162">
            <v>0</v>
          </cell>
          <cell r="AK45162">
            <v>0</v>
          </cell>
          <cell r="AL45162">
            <v>0</v>
          </cell>
          <cell r="AM45162">
            <v>1</v>
          </cell>
          <cell r="AN45162">
            <v>1</v>
          </cell>
          <cell r="AO45162">
            <v>1</v>
          </cell>
          <cell r="AP45162">
            <v>1</v>
          </cell>
          <cell r="AQ45162">
            <v>1</v>
          </cell>
          <cell r="AR45162" t="b">
            <v>0</v>
          </cell>
          <cell r="AS45162" t="b">
            <v>0</v>
          </cell>
          <cell r="AT45162" t="b">
            <v>0</v>
          </cell>
          <cell r="AU45162" t="b">
            <v>0</v>
          </cell>
          <cell r="AV45162" t="b">
            <v>0</v>
          </cell>
          <cell r="AW45162" t="b">
            <v>0</v>
          </cell>
        </row>
        <row r="45163">
          <cell r="S45163" t="str">
            <v>LIBERTY SQUARE</v>
          </cell>
          <cell r="AF45163">
            <v>0</v>
          </cell>
          <cell r="AG45163">
            <v>0</v>
          </cell>
          <cell r="AH45163">
            <v>0</v>
          </cell>
          <cell r="AI45163">
            <v>0</v>
          </cell>
          <cell r="AJ45163">
            <v>0</v>
          </cell>
          <cell r="AK45163">
            <v>0</v>
          </cell>
          <cell r="AL45163">
            <v>0</v>
          </cell>
          <cell r="AM45163">
            <v>0</v>
          </cell>
          <cell r="AN45163">
            <v>0</v>
          </cell>
          <cell r="AO45163">
            <v>0</v>
          </cell>
          <cell r="AP45163">
            <v>0</v>
          </cell>
          <cell r="AQ45163">
            <v>1</v>
          </cell>
          <cell r="AR45163" t="b">
            <v>0</v>
          </cell>
          <cell r="AS45163" t="b">
            <v>0</v>
          </cell>
          <cell r="AT45163" t="b">
            <v>0</v>
          </cell>
          <cell r="AU45163" t="b">
            <v>0</v>
          </cell>
          <cell r="AV45163" t="b">
            <v>0</v>
          </cell>
          <cell r="AW45163" t="b">
            <v>0</v>
          </cell>
        </row>
        <row r="45164">
          <cell r="S45164" t="str">
            <v>WINSTON-GOVANS</v>
          </cell>
          <cell r="AF45164">
            <v>0</v>
          </cell>
          <cell r="AG45164">
            <v>0</v>
          </cell>
          <cell r="AH45164">
            <v>0</v>
          </cell>
          <cell r="AI45164">
            <v>0</v>
          </cell>
          <cell r="AJ45164">
            <v>0</v>
          </cell>
          <cell r="AK45164">
            <v>0</v>
          </cell>
          <cell r="AL45164">
            <v>0</v>
          </cell>
          <cell r="AM45164">
            <v>1</v>
          </cell>
          <cell r="AN45164">
            <v>1</v>
          </cell>
          <cell r="AO45164">
            <v>1</v>
          </cell>
          <cell r="AP45164">
            <v>1</v>
          </cell>
          <cell r="AQ45164">
            <v>1</v>
          </cell>
          <cell r="AR45164" t="b">
            <v>0</v>
          </cell>
          <cell r="AS45164" t="b">
            <v>0</v>
          </cell>
          <cell r="AT45164" t="b">
            <v>0</v>
          </cell>
          <cell r="AU45164" t="b">
            <v>0</v>
          </cell>
          <cell r="AV45164" t="b">
            <v>0</v>
          </cell>
          <cell r="AW45164" t="b">
            <v>0</v>
          </cell>
        </row>
        <row r="45165">
          <cell r="S45165" t="str">
            <v>UPLANDS</v>
          </cell>
          <cell r="AF45165">
            <v>0</v>
          </cell>
          <cell r="AG45165">
            <v>0</v>
          </cell>
          <cell r="AH45165">
            <v>0</v>
          </cell>
          <cell r="AI45165">
            <v>0</v>
          </cell>
          <cell r="AJ45165">
            <v>0</v>
          </cell>
          <cell r="AK45165">
            <v>0</v>
          </cell>
          <cell r="AL45165">
            <v>0</v>
          </cell>
          <cell r="AM45165">
            <v>0</v>
          </cell>
          <cell r="AN45165">
            <v>0</v>
          </cell>
          <cell r="AO45165">
            <v>1</v>
          </cell>
          <cell r="AP45165">
            <v>1</v>
          </cell>
          <cell r="AQ45165">
            <v>1</v>
          </cell>
          <cell r="AR45165" t="b">
            <v>0</v>
          </cell>
          <cell r="AS45165" t="b">
            <v>0</v>
          </cell>
          <cell r="AT45165" t="b">
            <v>0</v>
          </cell>
          <cell r="AU45165" t="b">
            <v>0</v>
          </cell>
          <cell r="AV45165" t="b">
            <v>0</v>
          </cell>
          <cell r="AW45165" t="b">
            <v>0</v>
          </cell>
        </row>
        <row r="45166">
          <cell r="S45166" t="str">
            <v>SANDTOWN-WINCHESTER</v>
          </cell>
          <cell r="AF45166">
            <v>0</v>
          </cell>
          <cell r="AG45166">
            <v>0</v>
          </cell>
          <cell r="AH45166">
            <v>0</v>
          </cell>
          <cell r="AI45166">
            <v>1</v>
          </cell>
          <cell r="AJ45166">
            <v>1</v>
          </cell>
          <cell r="AK45166">
            <v>1</v>
          </cell>
          <cell r="AL45166">
            <v>1</v>
          </cell>
          <cell r="AM45166">
            <v>1</v>
          </cell>
          <cell r="AN45166">
            <v>1</v>
          </cell>
          <cell r="AO45166">
            <v>1</v>
          </cell>
          <cell r="AP45166">
            <v>1</v>
          </cell>
          <cell r="AQ45166">
            <v>1</v>
          </cell>
          <cell r="AR45166" t="b">
            <v>0</v>
          </cell>
          <cell r="AS45166" t="b">
            <v>0</v>
          </cell>
          <cell r="AT45166" t="b">
            <v>0</v>
          </cell>
          <cell r="AU45166" t="b">
            <v>0</v>
          </cell>
          <cell r="AV45166" t="b">
            <v>0</v>
          </cell>
          <cell r="AW45166" t="b">
            <v>0</v>
          </cell>
        </row>
        <row r="45167">
          <cell r="S45167" t="str">
            <v>SANDTOWN-WINCHESTER</v>
          </cell>
          <cell r="AF45167">
            <v>0</v>
          </cell>
          <cell r="AG45167">
            <v>0</v>
          </cell>
          <cell r="AH45167">
            <v>0</v>
          </cell>
          <cell r="AI45167">
            <v>0</v>
          </cell>
          <cell r="AJ45167">
            <v>0</v>
          </cell>
          <cell r="AK45167">
            <v>0</v>
          </cell>
          <cell r="AL45167">
            <v>0</v>
          </cell>
          <cell r="AM45167">
            <v>0</v>
          </cell>
          <cell r="AN45167">
            <v>1</v>
          </cell>
          <cell r="AO45167">
            <v>1</v>
          </cell>
          <cell r="AP45167">
            <v>1</v>
          </cell>
          <cell r="AQ45167">
            <v>1</v>
          </cell>
          <cell r="AR45167" t="b">
            <v>0</v>
          </cell>
          <cell r="AS45167" t="b">
            <v>0</v>
          </cell>
          <cell r="AT45167" t="b">
            <v>0</v>
          </cell>
          <cell r="AU45167" t="b">
            <v>0</v>
          </cell>
          <cell r="AV45167" t="b">
            <v>0</v>
          </cell>
          <cell r="AW45167" t="b">
            <v>0</v>
          </cell>
        </row>
        <row r="45168">
          <cell r="S45168" t="str">
            <v>MIDTOWN-EDMONDSON</v>
          </cell>
          <cell r="AF45168">
            <v>0</v>
          </cell>
          <cell r="AG45168">
            <v>0</v>
          </cell>
          <cell r="AH45168">
            <v>0</v>
          </cell>
          <cell r="AI45168">
            <v>0</v>
          </cell>
          <cell r="AJ45168">
            <v>0</v>
          </cell>
          <cell r="AK45168">
            <v>0</v>
          </cell>
          <cell r="AL45168">
            <v>0</v>
          </cell>
          <cell r="AM45168">
            <v>0</v>
          </cell>
          <cell r="AN45168">
            <v>0</v>
          </cell>
          <cell r="AO45168">
            <v>0</v>
          </cell>
          <cell r="AP45168">
            <v>1</v>
          </cell>
          <cell r="AQ45168">
            <v>1</v>
          </cell>
          <cell r="AR45168" t="b">
            <v>0</v>
          </cell>
          <cell r="AS45168" t="b">
            <v>0</v>
          </cell>
          <cell r="AT45168" t="b">
            <v>0</v>
          </cell>
          <cell r="AU45168" t="b">
            <v>0</v>
          </cell>
          <cell r="AV45168" t="b">
            <v>0</v>
          </cell>
          <cell r="AW45168" t="b">
            <v>0</v>
          </cell>
        </row>
        <row r="45169">
          <cell r="S45169" t="str">
            <v>HARLEM PARK</v>
          </cell>
          <cell r="AF45169">
            <v>0</v>
          </cell>
          <cell r="AG45169">
            <v>0</v>
          </cell>
          <cell r="AH45169">
            <v>0</v>
          </cell>
          <cell r="AI45169">
            <v>0</v>
          </cell>
          <cell r="AJ45169">
            <v>0</v>
          </cell>
          <cell r="AK45169">
            <v>0</v>
          </cell>
          <cell r="AL45169">
            <v>0</v>
          </cell>
          <cell r="AM45169">
            <v>0</v>
          </cell>
          <cell r="AN45169">
            <v>0</v>
          </cell>
          <cell r="AO45169">
            <v>0</v>
          </cell>
          <cell r="AP45169">
            <v>0</v>
          </cell>
          <cell r="AQ45169">
            <v>1</v>
          </cell>
          <cell r="AR45169" t="b">
            <v>0</v>
          </cell>
          <cell r="AS45169" t="b">
            <v>0</v>
          </cell>
          <cell r="AT45169" t="b">
            <v>0</v>
          </cell>
          <cell r="AU45169" t="b">
            <v>0</v>
          </cell>
          <cell r="AV45169" t="b">
            <v>0</v>
          </cell>
          <cell r="AW45169" t="b">
            <v>0</v>
          </cell>
        </row>
        <row r="45170">
          <cell r="S45170" t="str">
            <v>PENROSE/FAYETTE STREET OUTREAC</v>
          </cell>
          <cell r="AF45170">
            <v>0</v>
          </cell>
          <cell r="AG45170">
            <v>0</v>
          </cell>
          <cell r="AH45170">
            <v>0</v>
          </cell>
          <cell r="AI45170">
            <v>0</v>
          </cell>
          <cell r="AJ45170">
            <v>0</v>
          </cell>
          <cell r="AK45170">
            <v>0</v>
          </cell>
          <cell r="AL45170">
            <v>0</v>
          </cell>
          <cell r="AM45170">
            <v>1</v>
          </cell>
          <cell r="AN45170">
            <v>1</v>
          </cell>
          <cell r="AO45170">
            <v>1</v>
          </cell>
          <cell r="AP45170">
            <v>1</v>
          </cell>
          <cell r="AQ45170">
            <v>1</v>
          </cell>
          <cell r="AR45170" t="b">
            <v>0</v>
          </cell>
          <cell r="AS45170" t="b">
            <v>0</v>
          </cell>
          <cell r="AT45170" t="b">
            <v>0</v>
          </cell>
          <cell r="AU45170" t="b">
            <v>0</v>
          </cell>
          <cell r="AV45170" t="b">
            <v>0</v>
          </cell>
          <cell r="AW45170" t="b">
            <v>0</v>
          </cell>
        </row>
        <row r="45171">
          <cell r="S45171" t="str">
            <v>HOLLINS MARKET</v>
          </cell>
          <cell r="AF45171">
            <v>0</v>
          </cell>
          <cell r="AG45171">
            <v>0</v>
          </cell>
          <cell r="AH45171">
            <v>0</v>
          </cell>
          <cell r="AI45171">
            <v>0</v>
          </cell>
          <cell r="AJ45171">
            <v>0</v>
          </cell>
          <cell r="AK45171">
            <v>0</v>
          </cell>
          <cell r="AL45171">
            <v>0</v>
          </cell>
          <cell r="AM45171">
            <v>0</v>
          </cell>
          <cell r="AN45171">
            <v>0</v>
          </cell>
          <cell r="AO45171">
            <v>0</v>
          </cell>
          <cell r="AP45171">
            <v>0</v>
          </cell>
          <cell r="AQ45171">
            <v>1</v>
          </cell>
          <cell r="AR45171" t="b">
            <v>0</v>
          </cell>
          <cell r="AS45171" t="b">
            <v>0</v>
          </cell>
          <cell r="AT45171" t="b">
            <v>0</v>
          </cell>
          <cell r="AU45171" t="b">
            <v>0</v>
          </cell>
          <cell r="AV45171" t="b">
            <v>0</v>
          </cell>
          <cell r="AW45171" t="b">
            <v>0</v>
          </cell>
        </row>
        <row r="45172">
          <cell r="S45172" t="str">
            <v>HOLLINS MARKET</v>
          </cell>
          <cell r="AF45172">
            <v>0</v>
          </cell>
          <cell r="AG45172">
            <v>0</v>
          </cell>
          <cell r="AH45172">
            <v>0</v>
          </cell>
          <cell r="AI45172">
            <v>0</v>
          </cell>
          <cell r="AJ45172">
            <v>0</v>
          </cell>
          <cell r="AK45172">
            <v>0</v>
          </cell>
          <cell r="AL45172">
            <v>0</v>
          </cell>
          <cell r="AM45172">
            <v>0</v>
          </cell>
          <cell r="AN45172">
            <v>0</v>
          </cell>
          <cell r="AO45172">
            <v>0</v>
          </cell>
          <cell r="AP45172">
            <v>0</v>
          </cell>
          <cell r="AQ45172">
            <v>1</v>
          </cell>
          <cell r="AR45172" t="b">
            <v>0</v>
          </cell>
          <cell r="AS45172" t="b">
            <v>0</v>
          </cell>
          <cell r="AT45172" t="b">
            <v>0</v>
          </cell>
          <cell r="AU45172" t="b">
            <v>0</v>
          </cell>
          <cell r="AV45172" t="b">
            <v>0</v>
          </cell>
          <cell r="AW45172" t="b">
            <v>0</v>
          </cell>
        </row>
        <row r="45173">
          <cell r="S45173" t="str">
            <v>CARROLLTON RIDGE</v>
          </cell>
          <cell r="AF45173">
            <v>0</v>
          </cell>
          <cell r="AG45173">
            <v>0</v>
          </cell>
          <cell r="AH45173">
            <v>0</v>
          </cell>
          <cell r="AI45173">
            <v>0</v>
          </cell>
          <cell r="AJ45173">
            <v>0</v>
          </cell>
          <cell r="AK45173">
            <v>0</v>
          </cell>
          <cell r="AL45173">
            <v>0</v>
          </cell>
          <cell r="AM45173">
            <v>0</v>
          </cell>
          <cell r="AN45173">
            <v>0</v>
          </cell>
          <cell r="AO45173">
            <v>1</v>
          </cell>
          <cell r="AP45173">
            <v>1</v>
          </cell>
          <cell r="AQ45173">
            <v>1</v>
          </cell>
          <cell r="AR45173" t="b">
            <v>0</v>
          </cell>
          <cell r="AS45173" t="b">
            <v>0</v>
          </cell>
          <cell r="AT45173" t="b">
            <v>0</v>
          </cell>
          <cell r="AU45173" t="b">
            <v>0</v>
          </cell>
          <cell r="AV45173" t="b">
            <v>0</v>
          </cell>
          <cell r="AW45173" t="b">
            <v>0</v>
          </cell>
        </row>
        <row r="45174">
          <cell r="S45174" t="str">
            <v>NEW SOUTHWEST/MOUNT CLARE</v>
          </cell>
          <cell r="AF45174">
            <v>0</v>
          </cell>
          <cell r="AG45174">
            <v>0</v>
          </cell>
          <cell r="AH45174">
            <v>0</v>
          </cell>
          <cell r="AI45174">
            <v>0</v>
          </cell>
          <cell r="AJ45174">
            <v>0</v>
          </cell>
          <cell r="AK45174">
            <v>0</v>
          </cell>
          <cell r="AL45174">
            <v>0</v>
          </cell>
          <cell r="AM45174">
            <v>0</v>
          </cell>
          <cell r="AN45174">
            <v>0</v>
          </cell>
          <cell r="AO45174">
            <v>1</v>
          </cell>
          <cell r="AP45174">
            <v>1</v>
          </cell>
          <cell r="AQ45174">
            <v>1</v>
          </cell>
          <cell r="AR45174" t="b">
            <v>0</v>
          </cell>
          <cell r="AS45174" t="b">
            <v>0</v>
          </cell>
          <cell r="AT45174" t="b">
            <v>0</v>
          </cell>
          <cell r="AU45174" t="b">
            <v>0</v>
          </cell>
          <cell r="AV45174" t="b">
            <v>0</v>
          </cell>
          <cell r="AW45174" t="b">
            <v>0</v>
          </cell>
        </row>
        <row r="45175">
          <cell r="S45175" t="str">
            <v>CARROLLTON RIDGE</v>
          </cell>
          <cell r="AF45175">
            <v>0</v>
          </cell>
          <cell r="AG45175">
            <v>0</v>
          </cell>
          <cell r="AH45175">
            <v>0</v>
          </cell>
          <cell r="AI45175">
            <v>0</v>
          </cell>
          <cell r="AJ45175">
            <v>0</v>
          </cell>
          <cell r="AK45175">
            <v>0</v>
          </cell>
          <cell r="AL45175">
            <v>0</v>
          </cell>
          <cell r="AM45175">
            <v>0</v>
          </cell>
          <cell r="AN45175">
            <v>0</v>
          </cell>
          <cell r="AO45175">
            <v>0</v>
          </cell>
          <cell r="AP45175">
            <v>1</v>
          </cell>
          <cell r="AQ45175">
            <v>1</v>
          </cell>
          <cell r="AR45175" t="b">
            <v>0</v>
          </cell>
          <cell r="AS45175" t="b">
            <v>0</v>
          </cell>
          <cell r="AT45175" t="b">
            <v>0</v>
          </cell>
          <cell r="AU45175" t="b">
            <v>0</v>
          </cell>
          <cell r="AV45175" t="b">
            <v>0</v>
          </cell>
          <cell r="AW45175" t="b">
            <v>0</v>
          </cell>
        </row>
        <row r="45176">
          <cell r="S45176" t="str">
            <v>SANDTOWN-WINCHESTER</v>
          </cell>
          <cell r="AF45176">
            <v>0</v>
          </cell>
          <cell r="AG45176">
            <v>0</v>
          </cell>
          <cell r="AH45176">
            <v>0</v>
          </cell>
          <cell r="AI45176">
            <v>0</v>
          </cell>
          <cell r="AJ45176">
            <v>0</v>
          </cell>
          <cell r="AK45176">
            <v>0</v>
          </cell>
          <cell r="AL45176">
            <v>0</v>
          </cell>
          <cell r="AM45176">
            <v>0</v>
          </cell>
          <cell r="AN45176">
            <v>1</v>
          </cell>
          <cell r="AO45176">
            <v>1</v>
          </cell>
          <cell r="AP45176">
            <v>1</v>
          </cell>
          <cell r="AQ45176">
            <v>1</v>
          </cell>
          <cell r="AR45176" t="b">
            <v>0</v>
          </cell>
          <cell r="AS45176" t="b">
            <v>0</v>
          </cell>
          <cell r="AT45176" t="b">
            <v>0</v>
          </cell>
          <cell r="AU45176" t="b">
            <v>0</v>
          </cell>
          <cell r="AV45176" t="b">
            <v>0</v>
          </cell>
          <cell r="AW45176" t="b">
            <v>0</v>
          </cell>
        </row>
        <row r="45177">
          <cell r="S45177" t="str">
            <v>OLIVER</v>
          </cell>
          <cell r="AF45177">
            <v>0</v>
          </cell>
          <cell r="AG45177">
            <v>0</v>
          </cell>
          <cell r="AH45177">
            <v>0</v>
          </cell>
          <cell r="AI45177">
            <v>0</v>
          </cell>
          <cell r="AJ45177">
            <v>0</v>
          </cell>
          <cell r="AK45177">
            <v>0</v>
          </cell>
          <cell r="AL45177">
            <v>0</v>
          </cell>
          <cell r="AM45177">
            <v>0</v>
          </cell>
          <cell r="AN45177">
            <v>0</v>
          </cell>
          <cell r="AO45177">
            <v>0</v>
          </cell>
          <cell r="AP45177">
            <v>1</v>
          </cell>
          <cell r="AQ45177">
            <v>1</v>
          </cell>
          <cell r="AR45177" t="b">
            <v>0</v>
          </cell>
          <cell r="AS45177" t="b">
            <v>0</v>
          </cell>
          <cell r="AT45177" t="b">
            <v>0</v>
          </cell>
          <cell r="AU45177" t="b">
            <v>0</v>
          </cell>
          <cell r="AV45177" t="b">
            <v>0</v>
          </cell>
          <cell r="AW45177" t="b">
            <v>0</v>
          </cell>
        </row>
        <row r="45178">
          <cell r="S45178" t="str">
            <v>OLIVER</v>
          </cell>
          <cell r="AF45178">
            <v>0</v>
          </cell>
          <cell r="AG45178">
            <v>1</v>
          </cell>
          <cell r="AH45178">
            <v>1</v>
          </cell>
          <cell r="AI45178">
            <v>1</v>
          </cell>
          <cell r="AJ45178">
            <v>1</v>
          </cell>
          <cell r="AK45178">
            <v>1</v>
          </cell>
          <cell r="AL45178">
            <v>1</v>
          </cell>
          <cell r="AM45178">
            <v>1</v>
          </cell>
          <cell r="AN45178">
            <v>1</v>
          </cell>
          <cell r="AO45178">
            <v>1</v>
          </cell>
          <cell r="AP45178">
            <v>1</v>
          </cell>
          <cell r="AQ45178">
            <v>1</v>
          </cell>
          <cell r="AR45178" t="b">
            <v>0</v>
          </cell>
          <cell r="AS45178" t="b">
            <v>0</v>
          </cell>
          <cell r="AT45178" t="b">
            <v>0</v>
          </cell>
          <cell r="AU45178" t="b">
            <v>0</v>
          </cell>
          <cell r="AV45178" t="b">
            <v>0</v>
          </cell>
          <cell r="AW45178" t="b">
            <v>0</v>
          </cell>
        </row>
        <row r="45179">
          <cell r="S45179" t="str">
            <v>OLIVER</v>
          </cell>
          <cell r="AF45179">
            <v>1</v>
          </cell>
          <cell r="AG45179">
            <v>1</v>
          </cell>
          <cell r="AH45179">
            <v>1</v>
          </cell>
          <cell r="AI45179">
            <v>1</v>
          </cell>
          <cell r="AJ45179">
            <v>1</v>
          </cell>
          <cell r="AK45179">
            <v>1</v>
          </cell>
          <cell r="AL45179">
            <v>1</v>
          </cell>
          <cell r="AM45179">
            <v>1</v>
          </cell>
          <cell r="AN45179">
            <v>1</v>
          </cell>
          <cell r="AO45179">
            <v>1</v>
          </cell>
          <cell r="AP45179">
            <v>1</v>
          </cell>
          <cell r="AQ45179">
            <v>1</v>
          </cell>
          <cell r="AR45179" t="b">
            <v>0</v>
          </cell>
          <cell r="AS45179" t="b">
            <v>0</v>
          </cell>
          <cell r="AT45179" t="b">
            <v>0</v>
          </cell>
          <cell r="AU45179" t="b">
            <v>0</v>
          </cell>
          <cell r="AV45179" t="b">
            <v>0</v>
          </cell>
          <cell r="AW45179" t="b">
            <v>0</v>
          </cell>
        </row>
        <row r="45180">
          <cell r="S45180" t="str">
            <v>OLIVER</v>
          </cell>
          <cell r="AF45180">
            <v>0</v>
          </cell>
          <cell r="AG45180">
            <v>0</v>
          </cell>
          <cell r="AH45180">
            <v>0</v>
          </cell>
          <cell r="AI45180">
            <v>0</v>
          </cell>
          <cell r="AJ45180">
            <v>0</v>
          </cell>
          <cell r="AK45180">
            <v>0</v>
          </cell>
          <cell r="AL45180">
            <v>0</v>
          </cell>
          <cell r="AM45180">
            <v>0</v>
          </cell>
          <cell r="AN45180">
            <v>0</v>
          </cell>
          <cell r="AO45180">
            <v>0</v>
          </cell>
          <cell r="AP45180">
            <v>1</v>
          </cell>
          <cell r="AQ45180">
            <v>1</v>
          </cell>
          <cell r="AR45180" t="b">
            <v>0</v>
          </cell>
          <cell r="AS45180" t="b">
            <v>0</v>
          </cell>
          <cell r="AT45180" t="b">
            <v>0</v>
          </cell>
          <cell r="AU45180" t="b">
            <v>0</v>
          </cell>
          <cell r="AV45180" t="b">
            <v>0</v>
          </cell>
          <cell r="AW45180" t="b">
            <v>0</v>
          </cell>
        </row>
        <row r="45181">
          <cell r="S45181" t="str">
            <v>OLIVER</v>
          </cell>
          <cell r="AF45181">
            <v>0</v>
          </cell>
          <cell r="AG45181">
            <v>0</v>
          </cell>
          <cell r="AH45181">
            <v>0</v>
          </cell>
          <cell r="AI45181">
            <v>0</v>
          </cell>
          <cell r="AJ45181">
            <v>0</v>
          </cell>
          <cell r="AK45181">
            <v>0</v>
          </cell>
          <cell r="AL45181">
            <v>0</v>
          </cell>
          <cell r="AM45181">
            <v>0</v>
          </cell>
          <cell r="AN45181">
            <v>0</v>
          </cell>
          <cell r="AO45181">
            <v>0</v>
          </cell>
          <cell r="AP45181">
            <v>1</v>
          </cell>
          <cell r="AQ45181">
            <v>1</v>
          </cell>
          <cell r="AR45181" t="b">
            <v>0</v>
          </cell>
          <cell r="AS45181" t="b">
            <v>0</v>
          </cell>
          <cell r="AT45181" t="b">
            <v>0</v>
          </cell>
          <cell r="AU45181" t="b">
            <v>0</v>
          </cell>
          <cell r="AV45181" t="b">
            <v>0</v>
          </cell>
          <cell r="AW45181" t="b">
            <v>0</v>
          </cell>
        </row>
        <row r="45182">
          <cell r="S45182" t="str">
            <v>BROADWAY EAST</v>
          </cell>
          <cell r="AF45182">
            <v>0</v>
          </cell>
          <cell r="AG45182">
            <v>0</v>
          </cell>
          <cell r="AH45182">
            <v>0</v>
          </cell>
          <cell r="AI45182">
            <v>0</v>
          </cell>
          <cell r="AJ45182">
            <v>0</v>
          </cell>
          <cell r="AK45182">
            <v>0</v>
          </cell>
          <cell r="AL45182">
            <v>0</v>
          </cell>
          <cell r="AM45182">
            <v>0</v>
          </cell>
          <cell r="AN45182">
            <v>1</v>
          </cell>
          <cell r="AO45182">
            <v>1</v>
          </cell>
          <cell r="AP45182">
            <v>1</v>
          </cell>
          <cell r="AQ45182">
            <v>1</v>
          </cell>
          <cell r="AR45182" t="b">
            <v>0</v>
          </cell>
          <cell r="AS45182" t="b">
            <v>0</v>
          </cell>
          <cell r="AT45182" t="b">
            <v>0</v>
          </cell>
          <cell r="AU45182" t="b">
            <v>0</v>
          </cell>
          <cell r="AV45182" t="b">
            <v>0</v>
          </cell>
          <cell r="AW45182" t="b">
            <v>0</v>
          </cell>
        </row>
        <row r="45183">
          <cell r="S45183" t="str">
            <v>MADISON-EASTEND</v>
          </cell>
          <cell r="AF45183">
            <v>0</v>
          </cell>
          <cell r="AG45183">
            <v>0</v>
          </cell>
          <cell r="AH45183">
            <v>0</v>
          </cell>
          <cell r="AI45183">
            <v>0</v>
          </cell>
          <cell r="AJ45183">
            <v>0</v>
          </cell>
          <cell r="AK45183">
            <v>0</v>
          </cell>
          <cell r="AL45183">
            <v>0</v>
          </cell>
          <cell r="AM45183">
            <v>0</v>
          </cell>
          <cell r="AN45183">
            <v>0</v>
          </cell>
          <cell r="AO45183">
            <v>0</v>
          </cell>
          <cell r="AP45183">
            <v>0</v>
          </cell>
          <cell r="AQ45183">
            <v>1</v>
          </cell>
          <cell r="AR45183" t="b">
            <v>0</v>
          </cell>
          <cell r="AS45183" t="b">
            <v>0</v>
          </cell>
          <cell r="AT45183" t="b">
            <v>0</v>
          </cell>
          <cell r="AU45183" t="b">
            <v>0</v>
          </cell>
          <cell r="AV45183" t="b">
            <v>0</v>
          </cell>
          <cell r="AW45183" t="b">
            <v>0</v>
          </cell>
        </row>
        <row r="45184">
          <cell r="S45184" t="str">
            <v>MADISON-EASTEND</v>
          </cell>
          <cell r="AF45184">
            <v>0</v>
          </cell>
          <cell r="AG45184">
            <v>0</v>
          </cell>
          <cell r="AH45184">
            <v>0</v>
          </cell>
          <cell r="AI45184">
            <v>0</v>
          </cell>
          <cell r="AJ45184">
            <v>0</v>
          </cell>
          <cell r="AK45184">
            <v>0</v>
          </cell>
          <cell r="AL45184">
            <v>0</v>
          </cell>
          <cell r="AM45184">
            <v>0</v>
          </cell>
          <cell r="AN45184">
            <v>0</v>
          </cell>
          <cell r="AO45184">
            <v>0</v>
          </cell>
          <cell r="AP45184">
            <v>0</v>
          </cell>
          <cell r="AQ45184">
            <v>1</v>
          </cell>
          <cell r="AR45184" t="b">
            <v>0</v>
          </cell>
          <cell r="AS45184" t="b">
            <v>0</v>
          </cell>
          <cell r="AT45184" t="b">
            <v>0</v>
          </cell>
          <cell r="AU45184" t="b">
            <v>0</v>
          </cell>
          <cell r="AV45184" t="b">
            <v>0</v>
          </cell>
          <cell r="AW45184" t="b">
            <v>0</v>
          </cell>
        </row>
        <row r="45185">
          <cell r="S45185" t="str">
            <v>MILTON-MONTFORD</v>
          </cell>
          <cell r="AF45185">
            <v>0</v>
          </cell>
          <cell r="AG45185">
            <v>0</v>
          </cell>
          <cell r="AH45185">
            <v>0</v>
          </cell>
          <cell r="AI45185">
            <v>0</v>
          </cell>
          <cell r="AJ45185">
            <v>0</v>
          </cell>
          <cell r="AK45185">
            <v>0</v>
          </cell>
          <cell r="AL45185">
            <v>0</v>
          </cell>
          <cell r="AM45185">
            <v>0</v>
          </cell>
          <cell r="AN45185">
            <v>0</v>
          </cell>
          <cell r="AO45185">
            <v>0</v>
          </cell>
          <cell r="AP45185">
            <v>0</v>
          </cell>
          <cell r="AQ45185">
            <v>1</v>
          </cell>
          <cell r="AR45185" t="b">
            <v>0</v>
          </cell>
          <cell r="AS45185" t="b">
            <v>0</v>
          </cell>
          <cell r="AT45185" t="b">
            <v>0</v>
          </cell>
          <cell r="AU45185" t="b">
            <v>0</v>
          </cell>
          <cell r="AV45185" t="b">
            <v>0</v>
          </cell>
          <cell r="AW45185" t="b">
            <v>0</v>
          </cell>
        </row>
        <row r="45186">
          <cell r="S45186" t="str">
            <v>MCELDERRY PARK</v>
          </cell>
          <cell r="AF45186">
            <v>0</v>
          </cell>
          <cell r="AG45186">
            <v>0</v>
          </cell>
          <cell r="AH45186">
            <v>0</v>
          </cell>
          <cell r="AI45186">
            <v>0</v>
          </cell>
          <cell r="AJ45186">
            <v>0</v>
          </cell>
          <cell r="AK45186">
            <v>0</v>
          </cell>
          <cell r="AL45186">
            <v>0</v>
          </cell>
          <cell r="AM45186">
            <v>0</v>
          </cell>
          <cell r="AN45186">
            <v>1</v>
          </cell>
          <cell r="AO45186">
            <v>1</v>
          </cell>
          <cell r="AP45186">
            <v>1</v>
          </cell>
          <cell r="AQ45186">
            <v>1</v>
          </cell>
          <cell r="AR45186" t="b">
            <v>0</v>
          </cell>
          <cell r="AS45186" t="b">
            <v>0</v>
          </cell>
          <cell r="AT45186" t="b">
            <v>0</v>
          </cell>
          <cell r="AU45186" t="b">
            <v>0</v>
          </cell>
          <cell r="AV45186" t="b">
            <v>0</v>
          </cell>
          <cell r="AW45186" t="b">
            <v>0</v>
          </cell>
        </row>
        <row r="45187">
          <cell r="S45187" t="str">
            <v>MCELDERRY PARK</v>
          </cell>
          <cell r="AF45187">
            <v>0</v>
          </cell>
          <cell r="AG45187">
            <v>0</v>
          </cell>
          <cell r="AH45187">
            <v>0</v>
          </cell>
          <cell r="AI45187">
            <v>0</v>
          </cell>
          <cell r="AJ45187">
            <v>0</v>
          </cell>
          <cell r="AK45187">
            <v>0</v>
          </cell>
          <cell r="AL45187">
            <v>0</v>
          </cell>
          <cell r="AM45187">
            <v>0</v>
          </cell>
          <cell r="AN45187">
            <v>0</v>
          </cell>
          <cell r="AO45187">
            <v>1</v>
          </cell>
          <cell r="AP45187">
            <v>1</v>
          </cell>
          <cell r="AQ45187">
            <v>1</v>
          </cell>
          <cell r="AR45187" t="b">
            <v>0</v>
          </cell>
          <cell r="AS45187" t="b">
            <v>0</v>
          </cell>
          <cell r="AT45187" t="b">
            <v>0</v>
          </cell>
          <cell r="AU45187" t="b">
            <v>0</v>
          </cell>
          <cell r="AV45187" t="b">
            <v>0</v>
          </cell>
          <cell r="AW45187" t="b">
            <v>0</v>
          </cell>
        </row>
        <row r="45188">
          <cell r="S45188" t="str">
            <v>PENROSE</v>
          </cell>
          <cell r="AF45188">
            <v>0</v>
          </cell>
          <cell r="AG45188">
            <v>0</v>
          </cell>
          <cell r="AH45188">
            <v>0</v>
          </cell>
          <cell r="AI45188">
            <v>0</v>
          </cell>
          <cell r="AJ45188">
            <v>0</v>
          </cell>
          <cell r="AK45188">
            <v>0</v>
          </cell>
          <cell r="AL45188">
            <v>0</v>
          </cell>
          <cell r="AM45188">
            <v>0</v>
          </cell>
          <cell r="AN45188">
            <v>0</v>
          </cell>
          <cell r="AO45188">
            <v>0</v>
          </cell>
          <cell r="AP45188">
            <v>1</v>
          </cell>
          <cell r="AQ45188">
            <v>1</v>
          </cell>
          <cell r="AR45188" t="b">
            <v>0</v>
          </cell>
          <cell r="AS45188" t="b">
            <v>0</v>
          </cell>
          <cell r="AT45188" t="b">
            <v>0</v>
          </cell>
          <cell r="AU45188" t="b">
            <v>0</v>
          </cell>
          <cell r="AV45188" t="b">
            <v>0</v>
          </cell>
          <cell r="AW45188" t="b">
            <v>0</v>
          </cell>
        </row>
        <row r="45189">
          <cell r="S45189" t="str">
            <v>EDMONDSON VILLAGE</v>
          </cell>
          <cell r="AF45189">
            <v>0</v>
          </cell>
          <cell r="AG45189">
            <v>0</v>
          </cell>
          <cell r="AH45189">
            <v>0</v>
          </cell>
          <cell r="AI45189">
            <v>0</v>
          </cell>
          <cell r="AJ45189">
            <v>0</v>
          </cell>
          <cell r="AK45189">
            <v>0</v>
          </cell>
          <cell r="AL45189">
            <v>0</v>
          </cell>
          <cell r="AM45189">
            <v>0</v>
          </cell>
          <cell r="AN45189">
            <v>0</v>
          </cell>
          <cell r="AO45189">
            <v>0</v>
          </cell>
          <cell r="AP45189">
            <v>1</v>
          </cell>
          <cell r="AQ45189">
            <v>1</v>
          </cell>
          <cell r="AR45189" t="b">
            <v>0</v>
          </cell>
          <cell r="AS45189" t="b">
            <v>0</v>
          </cell>
          <cell r="AT45189" t="b">
            <v>0</v>
          </cell>
          <cell r="AU45189" t="b">
            <v>0</v>
          </cell>
          <cell r="AV45189" t="b">
            <v>0</v>
          </cell>
          <cell r="AW45189" t="b">
            <v>0</v>
          </cell>
        </row>
        <row r="45190">
          <cell r="S45190" t="str">
            <v>REMINGTON</v>
          </cell>
          <cell r="AF45190">
            <v>0</v>
          </cell>
          <cell r="AG45190">
            <v>0</v>
          </cell>
          <cell r="AH45190">
            <v>0</v>
          </cell>
          <cell r="AI45190">
            <v>0</v>
          </cell>
          <cell r="AJ45190">
            <v>0</v>
          </cell>
          <cell r="AK45190">
            <v>0</v>
          </cell>
          <cell r="AL45190">
            <v>0</v>
          </cell>
          <cell r="AM45190">
            <v>0</v>
          </cell>
          <cell r="AN45190">
            <v>1</v>
          </cell>
          <cell r="AO45190">
            <v>1</v>
          </cell>
          <cell r="AP45190">
            <v>1</v>
          </cell>
          <cell r="AQ45190">
            <v>1</v>
          </cell>
          <cell r="AR45190" t="b">
            <v>0</v>
          </cell>
          <cell r="AS45190" t="b">
            <v>0</v>
          </cell>
          <cell r="AT45190" t="b">
            <v>0</v>
          </cell>
          <cell r="AU45190" t="b">
            <v>0</v>
          </cell>
          <cell r="AV45190" t="b">
            <v>0</v>
          </cell>
          <cell r="AW45190" t="b">
            <v>0</v>
          </cell>
        </row>
        <row r="45191">
          <cell r="S45191" t="str">
            <v>BARCLAY</v>
          </cell>
          <cell r="AF45191">
            <v>1</v>
          </cell>
          <cell r="AG45191">
            <v>1</v>
          </cell>
          <cell r="AH45191">
            <v>1</v>
          </cell>
          <cell r="AI45191">
            <v>1</v>
          </cell>
          <cell r="AJ45191">
            <v>1</v>
          </cell>
          <cell r="AK45191">
            <v>1</v>
          </cell>
          <cell r="AL45191">
            <v>1</v>
          </cell>
          <cell r="AM45191">
            <v>1</v>
          </cell>
          <cell r="AN45191">
            <v>1</v>
          </cell>
          <cell r="AO45191">
            <v>1</v>
          </cell>
          <cell r="AP45191">
            <v>1</v>
          </cell>
          <cell r="AQ45191">
            <v>1</v>
          </cell>
          <cell r="AR45191" t="b">
            <v>0</v>
          </cell>
          <cell r="AS45191" t="b">
            <v>0</v>
          </cell>
          <cell r="AT45191" t="b">
            <v>0</v>
          </cell>
          <cell r="AU45191" t="b">
            <v>0</v>
          </cell>
          <cell r="AV45191" t="b">
            <v>0</v>
          </cell>
          <cell r="AW45191" t="b">
            <v>0</v>
          </cell>
        </row>
        <row r="45192">
          <cell r="S45192" t="str">
            <v>BARCLAY</v>
          </cell>
          <cell r="AF45192">
            <v>0</v>
          </cell>
          <cell r="AG45192">
            <v>0</v>
          </cell>
          <cell r="AH45192">
            <v>1</v>
          </cell>
          <cell r="AI45192">
            <v>1</v>
          </cell>
          <cell r="AJ45192">
            <v>1</v>
          </cell>
          <cell r="AK45192">
            <v>1</v>
          </cell>
          <cell r="AL45192">
            <v>1</v>
          </cell>
          <cell r="AM45192">
            <v>1</v>
          </cell>
          <cell r="AN45192">
            <v>1</v>
          </cell>
          <cell r="AO45192">
            <v>1</v>
          </cell>
          <cell r="AP45192">
            <v>1</v>
          </cell>
          <cell r="AQ45192">
            <v>1</v>
          </cell>
          <cell r="AR45192" t="b">
            <v>0</v>
          </cell>
          <cell r="AS45192" t="b">
            <v>0</v>
          </cell>
          <cell r="AT45192" t="b">
            <v>0</v>
          </cell>
          <cell r="AU45192" t="b">
            <v>0</v>
          </cell>
          <cell r="AV45192" t="b">
            <v>0</v>
          </cell>
          <cell r="AW45192" t="b">
            <v>0</v>
          </cell>
        </row>
        <row r="45193">
          <cell r="S45193" t="str">
            <v>HARWOOD</v>
          </cell>
          <cell r="AF45193">
            <v>0</v>
          </cell>
          <cell r="AG45193">
            <v>0</v>
          </cell>
          <cell r="AH45193">
            <v>0</v>
          </cell>
          <cell r="AI45193">
            <v>0</v>
          </cell>
          <cell r="AJ45193">
            <v>0</v>
          </cell>
          <cell r="AK45193">
            <v>0</v>
          </cell>
          <cell r="AL45193">
            <v>0</v>
          </cell>
          <cell r="AM45193">
            <v>0</v>
          </cell>
          <cell r="AN45193">
            <v>0</v>
          </cell>
          <cell r="AO45193">
            <v>1</v>
          </cell>
          <cell r="AP45193">
            <v>1</v>
          </cell>
          <cell r="AQ45193">
            <v>1</v>
          </cell>
          <cell r="AR45193" t="b">
            <v>0</v>
          </cell>
          <cell r="AS45193" t="b">
            <v>0</v>
          </cell>
          <cell r="AT45193" t="b">
            <v>0</v>
          </cell>
          <cell r="AU45193" t="b">
            <v>0</v>
          </cell>
          <cell r="AV45193" t="b">
            <v>0</v>
          </cell>
          <cell r="AW45193" t="b">
            <v>0</v>
          </cell>
        </row>
        <row r="45194">
          <cell r="S45194" t="str">
            <v>ABELL</v>
          </cell>
          <cell r="AF45194">
            <v>0</v>
          </cell>
          <cell r="AG45194">
            <v>0</v>
          </cell>
          <cell r="AH45194">
            <v>0</v>
          </cell>
          <cell r="AI45194">
            <v>0</v>
          </cell>
          <cell r="AJ45194">
            <v>0</v>
          </cell>
          <cell r="AK45194">
            <v>0</v>
          </cell>
          <cell r="AL45194">
            <v>0</v>
          </cell>
          <cell r="AM45194">
            <v>0</v>
          </cell>
          <cell r="AN45194">
            <v>0</v>
          </cell>
          <cell r="AO45194">
            <v>0</v>
          </cell>
          <cell r="AP45194">
            <v>0</v>
          </cell>
          <cell r="AQ45194">
            <v>1</v>
          </cell>
          <cell r="AR45194" t="b">
            <v>0</v>
          </cell>
          <cell r="AS45194" t="b">
            <v>0</v>
          </cell>
          <cell r="AT45194" t="b">
            <v>0</v>
          </cell>
          <cell r="AU45194" t="b">
            <v>0</v>
          </cell>
          <cell r="AV45194" t="b">
            <v>0</v>
          </cell>
          <cell r="AW45194" t="b">
            <v>0</v>
          </cell>
        </row>
        <row r="45195">
          <cell r="S45195" t="str">
            <v>OAKENSHAWE</v>
          </cell>
          <cell r="AF45195">
            <v>0</v>
          </cell>
          <cell r="AG45195">
            <v>0</v>
          </cell>
          <cell r="AH45195">
            <v>0</v>
          </cell>
          <cell r="AI45195">
            <v>0</v>
          </cell>
          <cell r="AJ45195">
            <v>0</v>
          </cell>
          <cell r="AK45195">
            <v>0</v>
          </cell>
          <cell r="AL45195">
            <v>0</v>
          </cell>
          <cell r="AM45195">
            <v>0</v>
          </cell>
          <cell r="AN45195">
            <v>0</v>
          </cell>
          <cell r="AO45195">
            <v>0</v>
          </cell>
          <cell r="AP45195">
            <v>1</v>
          </cell>
          <cell r="AQ45195">
            <v>1</v>
          </cell>
          <cell r="AR45195" t="b">
            <v>0</v>
          </cell>
          <cell r="AS45195" t="b">
            <v>0</v>
          </cell>
          <cell r="AT45195" t="b">
            <v>0</v>
          </cell>
          <cell r="AU45195" t="b">
            <v>0</v>
          </cell>
          <cell r="AV45195" t="b">
            <v>0</v>
          </cell>
          <cell r="AW45195" t="b">
            <v>0</v>
          </cell>
        </row>
        <row r="45196">
          <cell r="S45196" t="str">
            <v>EAST BALTIMORE MIDWAY</v>
          </cell>
          <cell r="AF45196">
            <v>0</v>
          </cell>
          <cell r="AG45196">
            <v>0</v>
          </cell>
          <cell r="AH45196">
            <v>0</v>
          </cell>
          <cell r="AI45196">
            <v>0</v>
          </cell>
          <cell r="AJ45196">
            <v>0</v>
          </cell>
          <cell r="AK45196">
            <v>0</v>
          </cell>
          <cell r="AL45196">
            <v>1</v>
          </cell>
          <cell r="AM45196">
            <v>1</v>
          </cell>
          <cell r="AN45196">
            <v>1</v>
          </cell>
          <cell r="AO45196">
            <v>1</v>
          </cell>
          <cell r="AP45196">
            <v>1</v>
          </cell>
          <cell r="AQ45196">
            <v>1</v>
          </cell>
          <cell r="AR45196" t="b">
            <v>0</v>
          </cell>
          <cell r="AS45196" t="b">
            <v>0</v>
          </cell>
          <cell r="AT45196" t="b">
            <v>0</v>
          </cell>
          <cell r="AU45196" t="b">
            <v>0</v>
          </cell>
          <cell r="AV45196" t="b">
            <v>0</v>
          </cell>
          <cell r="AW45196" t="b">
            <v>0</v>
          </cell>
        </row>
        <row r="45197">
          <cell r="S45197" t="str">
            <v>FRANKLINTOWN ROAD</v>
          </cell>
          <cell r="AF45197">
            <v>0</v>
          </cell>
          <cell r="AG45197">
            <v>0</v>
          </cell>
          <cell r="AH45197">
            <v>0</v>
          </cell>
          <cell r="AI45197">
            <v>0</v>
          </cell>
          <cell r="AJ45197">
            <v>0</v>
          </cell>
          <cell r="AK45197">
            <v>0</v>
          </cell>
          <cell r="AL45197">
            <v>0</v>
          </cell>
          <cell r="AM45197">
            <v>0</v>
          </cell>
          <cell r="AN45197">
            <v>0</v>
          </cell>
          <cell r="AO45197">
            <v>0</v>
          </cell>
          <cell r="AP45197">
            <v>0</v>
          </cell>
          <cell r="AQ45197">
            <v>0</v>
          </cell>
          <cell r="AR45197" t="b">
            <v>0</v>
          </cell>
          <cell r="AS45197" t="b">
            <v>0</v>
          </cell>
          <cell r="AT45197" t="b">
            <v>0</v>
          </cell>
          <cell r="AU45197" t="b">
            <v>0</v>
          </cell>
          <cell r="AV45197" t="b">
            <v>0</v>
          </cell>
          <cell r="AW45197" t="b">
            <v>0</v>
          </cell>
        </row>
        <row r="45198">
          <cell r="S45198" t="str">
            <v>EAST BALTIMORE MIDWAY</v>
          </cell>
          <cell r="AF45198">
            <v>1</v>
          </cell>
          <cell r="AG45198">
            <v>1</v>
          </cell>
          <cell r="AH45198">
            <v>1</v>
          </cell>
          <cell r="AI45198">
            <v>1</v>
          </cell>
          <cell r="AJ45198">
            <v>1</v>
          </cell>
          <cell r="AK45198">
            <v>1</v>
          </cell>
          <cell r="AL45198">
            <v>1</v>
          </cell>
          <cell r="AM45198">
            <v>1</v>
          </cell>
          <cell r="AN45198">
            <v>1</v>
          </cell>
          <cell r="AO45198">
            <v>1</v>
          </cell>
          <cell r="AP45198">
            <v>1</v>
          </cell>
          <cell r="AQ45198">
            <v>1</v>
          </cell>
          <cell r="AR45198" t="b">
            <v>0</v>
          </cell>
          <cell r="AS45198" t="b">
            <v>0</v>
          </cell>
          <cell r="AT45198" t="b">
            <v>0</v>
          </cell>
          <cell r="AU45198" t="b">
            <v>0</v>
          </cell>
          <cell r="AV45198" t="b">
            <v>0</v>
          </cell>
          <cell r="AW45198" t="b">
            <v>0</v>
          </cell>
        </row>
        <row r="45199">
          <cell r="S45199" t="str">
            <v>SANDTOWN-WINCHESTER</v>
          </cell>
          <cell r="AF45199">
            <v>1</v>
          </cell>
          <cell r="AG45199">
            <v>1</v>
          </cell>
          <cell r="AH45199">
            <v>1</v>
          </cell>
          <cell r="AI45199">
            <v>1</v>
          </cell>
          <cell r="AJ45199">
            <v>1</v>
          </cell>
          <cell r="AK45199">
            <v>1</v>
          </cell>
          <cell r="AL45199">
            <v>1</v>
          </cell>
          <cell r="AM45199">
            <v>1</v>
          </cell>
          <cell r="AN45199">
            <v>1</v>
          </cell>
          <cell r="AO45199">
            <v>1</v>
          </cell>
          <cell r="AP45199">
            <v>1</v>
          </cell>
          <cell r="AQ45199">
            <v>1</v>
          </cell>
          <cell r="AR45199" t="b">
            <v>0</v>
          </cell>
          <cell r="AS45199" t="b">
            <v>0</v>
          </cell>
          <cell r="AT45199" t="b">
            <v>0</v>
          </cell>
          <cell r="AU45199" t="b">
            <v>0</v>
          </cell>
          <cell r="AV45199" t="b">
            <v>0</v>
          </cell>
          <cell r="AW45199" t="b">
            <v>0</v>
          </cell>
        </row>
        <row r="45200">
          <cell r="S45200" t="str">
            <v>UNION SQUARE</v>
          </cell>
          <cell r="AF45200">
            <v>0</v>
          </cell>
          <cell r="AG45200">
            <v>0</v>
          </cell>
          <cell r="AH45200">
            <v>1</v>
          </cell>
          <cell r="AI45200">
            <v>1</v>
          </cell>
          <cell r="AJ45200">
            <v>1</v>
          </cell>
          <cell r="AK45200">
            <v>1</v>
          </cell>
          <cell r="AL45200">
            <v>1</v>
          </cell>
          <cell r="AM45200">
            <v>1</v>
          </cell>
          <cell r="AN45200">
            <v>1</v>
          </cell>
          <cell r="AO45200">
            <v>1</v>
          </cell>
          <cell r="AP45200">
            <v>1</v>
          </cell>
          <cell r="AQ45200">
            <v>1</v>
          </cell>
          <cell r="AR45200" t="b">
            <v>0</v>
          </cell>
          <cell r="AS45200" t="b">
            <v>0</v>
          </cell>
          <cell r="AT45200" t="b">
            <v>0</v>
          </cell>
          <cell r="AU45200" t="b">
            <v>0</v>
          </cell>
          <cell r="AV45200" t="b">
            <v>0</v>
          </cell>
          <cell r="AW45200" t="b">
            <v>0</v>
          </cell>
        </row>
        <row r="45201">
          <cell r="S45201" t="str">
            <v>NEW SOUTHWEST/MOUNT CLARE</v>
          </cell>
          <cell r="AF45201">
            <v>1</v>
          </cell>
          <cell r="AG45201">
            <v>1</v>
          </cell>
          <cell r="AH45201">
            <v>1</v>
          </cell>
          <cell r="AI45201">
            <v>1</v>
          </cell>
          <cell r="AJ45201">
            <v>1</v>
          </cell>
          <cell r="AK45201">
            <v>1</v>
          </cell>
          <cell r="AL45201">
            <v>1</v>
          </cell>
          <cell r="AM45201">
            <v>1</v>
          </cell>
          <cell r="AN45201">
            <v>1</v>
          </cell>
          <cell r="AO45201">
            <v>1</v>
          </cell>
          <cell r="AP45201">
            <v>1</v>
          </cell>
          <cell r="AQ45201">
            <v>1</v>
          </cell>
          <cell r="AR45201" t="b">
            <v>0</v>
          </cell>
          <cell r="AS45201" t="b">
            <v>0</v>
          </cell>
          <cell r="AT45201" t="b">
            <v>0</v>
          </cell>
          <cell r="AU45201" t="b">
            <v>0</v>
          </cell>
          <cell r="AV45201" t="b">
            <v>0</v>
          </cell>
          <cell r="AW45201" t="b">
            <v>0</v>
          </cell>
        </row>
        <row r="45202">
          <cell r="S45202" t="str">
            <v>OLIVER</v>
          </cell>
          <cell r="AF45202">
            <v>0</v>
          </cell>
          <cell r="AG45202">
            <v>0</v>
          </cell>
          <cell r="AH45202">
            <v>0</v>
          </cell>
          <cell r="AI45202">
            <v>0</v>
          </cell>
          <cell r="AJ45202">
            <v>0</v>
          </cell>
          <cell r="AK45202">
            <v>0</v>
          </cell>
          <cell r="AL45202">
            <v>0</v>
          </cell>
          <cell r="AM45202">
            <v>0</v>
          </cell>
          <cell r="AN45202">
            <v>0</v>
          </cell>
          <cell r="AO45202">
            <v>0</v>
          </cell>
          <cell r="AP45202">
            <v>0</v>
          </cell>
          <cell r="AQ45202">
            <v>1</v>
          </cell>
          <cell r="AR45202" t="b">
            <v>0</v>
          </cell>
          <cell r="AS45202" t="b">
            <v>0</v>
          </cell>
          <cell r="AT45202" t="b">
            <v>0</v>
          </cell>
          <cell r="AU45202" t="b">
            <v>0</v>
          </cell>
          <cell r="AV45202" t="b">
            <v>0</v>
          </cell>
          <cell r="AW45202" t="b">
            <v>0</v>
          </cell>
        </row>
        <row r="45203">
          <cell r="S45203" t="str">
            <v>OLIVER</v>
          </cell>
          <cell r="AF45203">
            <v>0</v>
          </cell>
          <cell r="AG45203">
            <v>0</v>
          </cell>
          <cell r="AH45203">
            <v>0</v>
          </cell>
          <cell r="AI45203">
            <v>0</v>
          </cell>
          <cell r="AJ45203">
            <v>0</v>
          </cell>
          <cell r="AK45203">
            <v>0</v>
          </cell>
          <cell r="AL45203">
            <v>0</v>
          </cell>
          <cell r="AM45203">
            <v>0</v>
          </cell>
          <cell r="AN45203">
            <v>0</v>
          </cell>
          <cell r="AO45203">
            <v>1</v>
          </cell>
          <cell r="AP45203">
            <v>1</v>
          </cell>
          <cell r="AQ45203">
            <v>1</v>
          </cell>
          <cell r="AR45203" t="b">
            <v>0</v>
          </cell>
          <cell r="AS45203" t="b">
            <v>0</v>
          </cell>
          <cell r="AT45203" t="b">
            <v>0</v>
          </cell>
          <cell r="AU45203" t="b">
            <v>0</v>
          </cell>
          <cell r="AV45203" t="b">
            <v>0</v>
          </cell>
          <cell r="AW45203" t="b">
            <v>0</v>
          </cell>
        </row>
        <row r="45204">
          <cell r="S45204" t="str">
            <v>OLIVER</v>
          </cell>
          <cell r="AF45204">
            <v>0</v>
          </cell>
          <cell r="AG45204">
            <v>0</v>
          </cell>
          <cell r="AH45204">
            <v>0</v>
          </cell>
          <cell r="AI45204">
            <v>0</v>
          </cell>
          <cell r="AJ45204">
            <v>0</v>
          </cell>
          <cell r="AK45204">
            <v>0</v>
          </cell>
          <cell r="AL45204">
            <v>0</v>
          </cell>
          <cell r="AM45204">
            <v>0</v>
          </cell>
          <cell r="AN45204">
            <v>1</v>
          </cell>
          <cell r="AO45204">
            <v>1</v>
          </cell>
          <cell r="AP45204">
            <v>1</v>
          </cell>
          <cell r="AQ45204">
            <v>1</v>
          </cell>
          <cell r="AR45204" t="b">
            <v>0</v>
          </cell>
          <cell r="AS45204" t="b">
            <v>0</v>
          </cell>
          <cell r="AT45204" t="b">
            <v>0</v>
          </cell>
          <cell r="AU45204" t="b">
            <v>0</v>
          </cell>
          <cell r="AV45204" t="b">
            <v>0</v>
          </cell>
          <cell r="AW45204" t="b">
            <v>0</v>
          </cell>
        </row>
        <row r="45205">
          <cell r="S45205" t="str">
            <v>BROADWAY EAST</v>
          </cell>
          <cell r="AF45205">
            <v>0</v>
          </cell>
          <cell r="AG45205">
            <v>0</v>
          </cell>
          <cell r="AH45205">
            <v>0</v>
          </cell>
          <cell r="AI45205">
            <v>0</v>
          </cell>
          <cell r="AJ45205">
            <v>0</v>
          </cell>
          <cell r="AK45205">
            <v>0</v>
          </cell>
          <cell r="AL45205">
            <v>0</v>
          </cell>
          <cell r="AM45205">
            <v>0</v>
          </cell>
          <cell r="AN45205">
            <v>0</v>
          </cell>
          <cell r="AO45205">
            <v>0</v>
          </cell>
          <cell r="AP45205">
            <v>1</v>
          </cell>
          <cell r="AQ45205">
            <v>1</v>
          </cell>
          <cell r="AR45205" t="b">
            <v>0</v>
          </cell>
          <cell r="AS45205" t="b">
            <v>0</v>
          </cell>
          <cell r="AT45205" t="b">
            <v>0</v>
          </cell>
          <cell r="AU45205" t="b">
            <v>0</v>
          </cell>
          <cell r="AV45205" t="b">
            <v>0</v>
          </cell>
          <cell r="AW45205" t="b">
            <v>0</v>
          </cell>
        </row>
        <row r="45206">
          <cell r="S45206" t="str">
            <v>MILTON-MONTFORD</v>
          </cell>
          <cell r="AF45206">
            <v>0</v>
          </cell>
          <cell r="AG45206">
            <v>0</v>
          </cell>
          <cell r="AH45206">
            <v>0</v>
          </cell>
          <cell r="AI45206">
            <v>0</v>
          </cell>
          <cell r="AJ45206">
            <v>0</v>
          </cell>
          <cell r="AK45206">
            <v>0</v>
          </cell>
          <cell r="AL45206">
            <v>0</v>
          </cell>
          <cell r="AM45206">
            <v>0</v>
          </cell>
          <cell r="AN45206">
            <v>0</v>
          </cell>
          <cell r="AO45206">
            <v>0</v>
          </cell>
          <cell r="AP45206">
            <v>0</v>
          </cell>
          <cell r="AQ45206">
            <v>1</v>
          </cell>
          <cell r="AR45206" t="b">
            <v>0</v>
          </cell>
          <cell r="AS45206" t="b">
            <v>0</v>
          </cell>
          <cell r="AT45206" t="b">
            <v>0</v>
          </cell>
          <cell r="AU45206" t="b">
            <v>0</v>
          </cell>
          <cell r="AV45206" t="b">
            <v>0</v>
          </cell>
          <cell r="AW45206" t="b">
            <v>0</v>
          </cell>
        </row>
        <row r="45207">
          <cell r="S45207" t="str">
            <v>MILTON-MONTFORD</v>
          </cell>
          <cell r="AF45207">
            <v>0</v>
          </cell>
          <cell r="AG45207">
            <v>0</v>
          </cell>
          <cell r="AH45207">
            <v>0</v>
          </cell>
          <cell r="AI45207">
            <v>0</v>
          </cell>
          <cell r="AJ45207">
            <v>0</v>
          </cell>
          <cell r="AK45207">
            <v>0</v>
          </cell>
          <cell r="AL45207">
            <v>0</v>
          </cell>
          <cell r="AM45207">
            <v>0</v>
          </cell>
          <cell r="AN45207">
            <v>0</v>
          </cell>
          <cell r="AO45207">
            <v>0</v>
          </cell>
          <cell r="AP45207">
            <v>1</v>
          </cell>
          <cell r="AQ45207">
            <v>1</v>
          </cell>
          <cell r="AR45207" t="b">
            <v>0</v>
          </cell>
          <cell r="AS45207" t="b">
            <v>0</v>
          </cell>
          <cell r="AT45207" t="b">
            <v>0</v>
          </cell>
          <cell r="AU45207" t="b">
            <v>0</v>
          </cell>
          <cell r="AV45207" t="b">
            <v>0</v>
          </cell>
          <cell r="AW45207" t="b">
            <v>0</v>
          </cell>
        </row>
        <row r="45208">
          <cell r="S45208" t="str">
            <v>RESERVOIR HILL</v>
          </cell>
          <cell r="AF45208">
            <v>0</v>
          </cell>
          <cell r="AG45208">
            <v>0</v>
          </cell>
          <cell r="AH45208">
            <v>0</v>
          </cell>
          <cell r="AI45208">
            <v>0</v>
          </cell>
          <cell r="AJ45208">
            <v>0</v>
          </cell>
          <cell r="AK45208">
            <v>0</v>
          </cell>
          <cell r="AL45208">
            <v>0</v>
          </cell>
          <cell r="AM45208">
            <v>0</v>
          </cell>
          <cell r="AN45208">
            <v>0</v>
          </cell>
          <cell r="AO45208">
            <v>0</v>
          </cell>
          <cell r="AP45208">
            <v>1</v>
          </cell>
          <cell r="AQ45208">
            <v>1</v>
          </cell>
          <cell r="AR45208" t="b">
            <v>0</v>
          </cell>
          <cell r="AS45208" t="b">
            <v>0</v>
          </cell>
          <cell r="AT45208" t="b">
            <v>0</v>
          </cell>
          <cell r="AU45208" t="b">
            <v>0</v>
          </cell>
          <cell r="AV45208" t="b">
            <v>0</v>
          </cell>
          <cell r="AW45208" t="b">
            <v>0</v>
          </cell>
        </row>
        <row r="45209">
          <cell r="S45209" t="str">
            <v>BARCLAY</v>
          </cell>
          <cell r="AF45209">
            <v>0</v>
          </cell>
          <cell r="AG45209">
            <v>0</v>
          </cell>
          <cell r="AH45209">
            <v>0</v>
          </cell>
          <cell r="AI45209">
            <v>0</v>
          </cell>
          <cell r="AJ45209">
            <v>0</v>
          </cell>
          <cell r="AK45209">
            <v>0</v>
          </cell>
          <cell r="AL45209">
            <v>0</v>
          </cell>
          <cell r="AM45209">
            <v>0</v>
          </cell>
          <cell r="AN45209">
            <v>1</v>
          </cell>
          <cell r="AO45209">
            <v>1</v>
          </cell>
          <cell r="AP45209">
            <v>1</v>
          </cell>
          <cell r="AQ45209">
            <v>1</v>
          </cell>
          <cell r="AR45209" t="b">
            <v>0</v>
          </cell>
          <cell r="AS45209" t="b">
            <v>0</v>
          </cell>
          <cell r="AT45209" t="b">
            <v>0</v>
          </cell>
          <cell r="AU45209" t="b">
            <v>0</v>
          </cell>
          <cell r="AV45209" t="b">
            <v>0</v>
          </cell>
          <cell r="AW45209" t="b">
            <v>0</v>
          </cell>
        </row>
        <row r="45210">
          <cell r="S45210" t="str">
            <v>COLDSTREAM HOMESTEAD MONTEBELL</v>
          </cell>
          <cell r="AF45210">
            <v>0</v>
          </cell>
          <cell r="AG45210">
            <v>0</v>
          </cell>
          <cell r="AH45210">
            <v>0</v>
          </cell>
          <cell r="AI45210">
            <v>0</v>
          </cell>
          <cell r="AJ45210">
            <v>0</v>
          </cell>
          <cell r="AK45210">
            <v>0</v>
          </cell>
          <cell r="AL45210">
            <v>0</v>
          </cell>
          <cell r="AM45210">
            <v>0</v>
          </cell>
          <cell r="AN45210">
            <v>0</v>
          </cell>
          <cell r="AO45210">
            <v>0</v>
          </cell>
          <cell r="AP45210">
            <v>0</v>
          </cell>
          <cell r="AQ45210">
            <v>1</v>
          </cell>
          <cell r="AR45210" t="b">
            <v>0</v>
          </cell>
          <cell r="AS45210" t="b">
            <v>0</v>
          </cell>
          <cell r="AT45210" t="b">
            <v>0</v>
          </cell>
          <cell r="AU45210" t="b">
            <v>0</v>
          </cell>
          <cell r="AV45210" t="b">
            <v>0</v>
          </cell>
          <cell r="AW45210" t="b">
            <v>0</v>
          </cell>
        </row>
        <row r="45211">
          <cell r="S45211" t="str">
            <v>COLDSTREAM HOMESTEAD MONTEBELL</v>
          </cell>
          <cell r="AF45211">
            <v>0</v>
          </cell>
          <cell r="AG45211">
            <v>0</v>
          </cell>
          <cell r="AH45211">
            <v>0</v>
          </cell>
          <cell r="AI45211">
            <v>0</v>
          </cell>
          <cell r="AJ45211">
            <v>0</v>
          </cell>
          <cell r="AK45211">
            <v>0</v>
          </cell>
          <cell r="AL45211">
            <v>0</v>
          </cell>
          <cell r="AM45211">
            <v>0</v>
          </cell>
          <cell r="AN45211">
            <v>0</v>
          </cell>
          <cell r="AO45211">
            <v>0</v>
          </cell>
          <cell r="AP45211">
            <v>0</v>
          </cell>
          <cell r="AQ45211">
            <v>1</v>
          </cell>
          <cell r="AR45211" t="b">
            <v>0</v>
          </cell>
          <cell r="AS45211" t="b">
            <v>0</v>
          </cell>
          <cell r="AT45211" t="b">
            <v>0</v>
          </cell>
          <cell r="AU45211" t="b">
            <v>0</v>
          </cell>
          <cell r="AV45211" t="b">
            <v>0</v>
          </cell>
          <cell r="AW45211" t="b">
            <v>0</v>
          </cell>
        </row>
        <row r="45212">
          <cell r="S45212" t="str">
            <v>EAST BALTIMORE MIDWAY</v>
          </cell>
          <cell r="AF45212">
            <v>0</v>
          </cell>
          <cell r="AG45212">
            <v>0</v>
          </cell>
          <cell r="AH45212">
            <v>0</v>
          </cell>
          <cell r="AI45212">
            <v>0</v>
          </cell>
          <cell r="AJ45212">
            <v>0</v>
          </cell>
          <cell r="AK45212">
            <v>0</v>
          </cell>
          <cell r="AL45212">
            <v>0</v>
          </cell>
          <cell r="AM45212">
            <v>0</v>
          </cell>
          <cell r="AN45212">
            <v>0</v>
          </cell>
          <cell r="AO45212">
            <v>0</v>
          </cell>
          <cell r="AP45212">
            <v>1</v>
          </cell>
          <cell r="AQ45212">
            <v>1</v>
          </cell>
          <cell r="AR45212" t="b">
            <v>0</v>
          </cell>
          <cell r="AS45212" t="b">
            <v>0</v>
          </cell>
          <cell r="AT45212" t="b">
            <v>0</v>
          </cell>
          <cell r="AU45212" t="b">
            <v>0</v>
          </cell>
          <cell r="AV45212" t="b">
            <v>0</v>
          </cell>
          <cell r="AW45212" t="b">
            <v>0</v>
          </cell>
        </row>
        <row r="45213">
          <cell r="S45213" t="str">
            <v>COLDSTREAM HOMESTEAD MONTEBELL</v>
          </cell>
          <cell r="AF45213">
            <v>1</v>
          </cell>
          <cell r="AG45213">
            <v>1</v>
          </cell>
          <cell r="AH45213">
            <v>1</v>
          </cell>
          <cell r="AI45213">
            <v>1</v>
          </cell>
          <cell r="AJ45213">
            <v>1</v>
          </cell>
          <cell r="AK45213">
            <v>1</v>
          </cell>
          <cell r="AL45213">
            <v>1</v>
          </cell>
          <cell r="AM45213">
            <v>1</v>
          </cell>
          <cell r="AN45213">
            <v>1</v>
          </cell>
          <cell r="AO45213">
            <v>1</v>
          </cell>
          <cell r="AP45213">
            <v>1</v>
          </cell>
          <cell r="AQ45213">
            <v>1</v>
          </cell>
          <cell r="AR45213" t="b">
            <v>0</v>
          </cell>
          <cell r="AS45213" t="b">
            <v>0</v>
          </cell>
          <cell r="AT45213" t="b">
            <v>0</v>
          </cell>
          <cell r="AU45213" t="b">
            <v>0</v>
          </cell>
          <cell r="AV45213" t="b">
            <v>0</v>
          </cell>
          <cell r="AW45213" t="b">
            <v>0</v>
          </cell>
        </row>
        <row r="45214">
          <cell r="S45214" t="str">
            <v>ARLINGTON</v>
          </cell>
          <cell r="AF45214">
            <v>0</v>
          </cell>
          <cell r="AG45214">
            <v>0</v>
          </cell>
          <cell r="AH45214">
            <v>0</v>
          </cell>
          <cell r="AI45214">
            <v>0</v>
          </cell>
          <cell r="AJ45214">
            <v>0</v>
          </cell>
          <cell r="AK45214">
            <v>0</v>
          </cell>
          <cell r="AL45214">
            <v>0</v>
          </cell>
          <cell r="AM45214">
            <v>0</v>
          </cell>
          <cell r="AN45214">
            <v>0</v>
          </cell>
          <cell r="AO45214">
            <v>1</v>
          </cell>
          <cell r="AP45214">
            <v>1</v>
          </cell>
          <cell r="AQ45214">
            <v>1</v>
          </cell>
          <cell r="AR45214" t="b">
            <v>0</v>
          </cell>
          <cell r="AS45214" t="b">
            <v>0</v>
          </cell>
          <cell r="AT45214" t="b">
            <v>0</v>
          </cell>
          <cell r="AU45214" t="b">
            <v>0</v>
          </cell>
          <cell r="AV45214" t="b">
            <v>0</v>
          </cell>
          <cell r="AW45214" t="b">
            <v>0</v>
          </cell>
        </row>
        <row r="45215">
          <cell r="S45215" t="str">
            <v>OLIVER</v>
          </cell>
          <cell r="AF45215">
            <v>0</v>
          </cell>
          <cell r="AG45215">
            <v>0</v>
          </cell>
          <cell r="AH45215">
            <v>0</v>
          </cell>
          <cell r="AI45215">
            <v>0</v>
          </cell>
          <cell r="AJ45215">
            <v>0</v>
          </cell>
          <cell r="AK45215">
            <v>0</v>
          </cell>
          <cell r="AL45215">
            <v>0</v>
          </cell>
          <cell r="AM45215">
            <v>0</v>
          </cell>
          <cell r="AN45215">
            <v>0</v>
          </cell>
          <cell r="AO45215">
            <v>0</v>
          </cell>
          <cell r="AP45215">
            <v>0</v>
          </cell>
          <cell r="AQ45215">
            <v>1</v>
          </cell>
          <cell r="AR45215" t="b">
            <v>0</v>
          </cell>
          <cell r="AS45215" t="b">
            <v>0</v>
          </cell>
          <cell r="AT45215" t="b">
            <v>0</v>
          </cell>
          <cell r="AU45215" t="b">
            <v>0</v>
          </cell>
          <cell r="AV45215" t="b">
            <v>0</v>
          </cell>
          <cell r="AW45215" t="b">
            <v>0</v>
          </cell>
        </row>
        <row r="45216">
          <cell r="S45216" t="str">
            <v>BELAIR-EDISON</v>
          </cell>
          <cell r="AF45216">
            <v>0</v>
          </cell>
          <cell r="AG45216">
            <v>0</v>
          </cell>
          <cell r="AH45216">
            <v>0</v>
          </cell>
          <cell r="AI45216">
            <v>0</v>
          </cell>
          <cell r="AJ45216">
            <v>0</v>
          </cell>
          <cell r="AK45216">
            <v>0</v>
          </cell>
          <cell r="AL45216">
            <v>0</v>
          </cell>
          <cell r="AM45216">
            <v>0</v>
          </cell>
          <cell r="AN45216">
            <v>0</v>
          </cell>
          <cell r="AO45216">
            <v>0</v>
          </cell>
          <cell r="AP45216">
            <v>1</v>
          </cell>
          <cell r="AQ45216">
            <v>1</v>
          </cell>
          <cell r="AR45216" t="b">
            <v>0</v>
          </cell>
          <cell r="AS45216" t="b">
            <v>0</v>
          </cell>
          <cell r="AT45216" t="b">
            <v>0</v>
          </cell>
          <cell r="AU45216" t="b">
            <v>0</v>
          </cell>
          <cell r="AV45216" t="b">
            <v>0</v>
          </cell>
          <cell r="AW45216" t="b">
            <v>0</v>
          </cell>
        </row>
        <row r="45217">
          <cell r="S45217" t="str">
            <v>CARROLLTON RIDGE</v>
          </cell>
          <cell r="AF45217">
            <v>0</v>
          </cell>
          <cell r="AG45217">
            <v>0</v>
          </cell>
          <cell r="AH45217">
            <v>0</v>
          </cell>
          <cell r="AI45217">
            <v>0</v>
          </cell>
          <cell r="AJ45217">
            <v>0</v>
          </cell>
          <cell r="AK45217">
            <v>0</v>
          </cell>
          <cell r="AL45217">
            <v>0</v>
          </cell>
          <cell r="AM45217">
            <v>0</v>
          </cell>
          <cell r="AN45217">
            <v>0</v>
          </cell>
          <cell r="AO45217">
            <v>0</v>
          </cell>
          <cell r="AP45217">
            <v>0</v>
          </cell>
          <cell r="AQ45217">
            <v>1</v>
          </cell>
          <cell r="AR45217" t="b">
            <v>0</v>
          </cell>
          <cell r="AS45217" t="b">
            <v>0</v>
          </cell>
          <cell r="AT45217" t="b">
            <v>0</v>
          </cell>
          <cell r="AU45217" t="b">
            <v>0</v>
          </cell>
          <cell r="AV45217" t="b">
            <v>0</v>
          </cell>
          <cell r="AW45217" t="b">
            <v>0</v>
          </cell>
        </row>
        <row r="45218">
          <cell r="S45218" t="str">
            <v>DRUID HEIGHTS</v>
          </cell>
          <cell r="AF45218">
            <v>1</v>
          </cell>
          <cell r="AG45218">
            <v>1</v>
          </cell>
          <cell r="AH45218">
            <v>1</v>
          </cell>
          <cell r="AI45218">
            <v>1</v>
          </cell>
          <cell r="AJ45218">
            <v>1</v>
          </cell>
          <cell r="AK45218">
            <v>1</v>
          </cell>
          <cell r="AL45218">
            <v>1</v>
          </cell>
          <cell r="AM45218">
            <v>1</v>
          </cell>
          <cell r="AN45218">
            <v>1</v>
          </cell>
          <cell r="AO45218">
            <v>1</v>
          </cell>
          <cell r="AP45218">
            <v>1</v>
          </cell>
          <cell r="AQ45218">
            <v>1</v>
          </cell>
          <cell r="AR45218" t="b">
            <v>0</v>
          </cell>
          <cell r="AS45218" t="b">
            <v>0</v>
          </cell>
          <cell r="AT45218" t="b">
            <v>0</v>
          </cell>
          <cell r="AU45218" t="b">
            <v>0</v>
          </cell>
          <cell r="AV45218" t="b">
            <v>0</v>
          </cell>
          <cell r="AW45218" t="b">
            <v>0</v>
          </cell>
        </row>
        <row r="45219">
          <cell r="S45219" t="str">
            <v>DRUID HEIGHTS</v>
          </cell>
          <cell r="AF45219">
            <v>1</v>
          </cell>
          <cell r="AG45219">
            <v>1</v>
          </cell>
          <cell r="AH45219">
            <v>1</v>
          </cell>
          <cell r="AI45219">
            <v>1</v>
          </cell>
          <cell r="AJ45219">
            <v>1</v>
          </cell>
          <cell r="AK45219">
            <v>1</v>
          </cell>
          <cell r="AL45219">
            <v>1</v>
          </cell>
          <cell r="AM45219">
            <v>1</v>
          </cell>
          <cell r="AN45219">
            <v>1</v>
          </cell>
          <cell r="AO45219">
            <v>1</v>
          </cell>
          <cell r="AP45219">
            <v>1</v>
          </cell>
          <cell r="AQ45219">
            <v>1</v>
          </cell>
          <cell r="AR45219" t="b">
            <v>0</v>
          </cell>
          <cell r="AS45219" t="b">
            <v>0</v>
          </cell>
          <cell r="AT45219" t="b">
            <v>0</v>
          </cell>
          <cell r="AU45219" t="b">
            <v>0</v>
          </cell>
          <cell r="AV45219" t="b">
            <v>0</v>
          </cell>
          <cell r="AW45219" t="b">
            <v>0</v>
          </cell>
        </row>
        <row r="45220">
          <cell r="S45220" t="str">
            <v>DRUID HEIGHTS</v>
          </cell>
          <cell r="AF45220">
            <v>0</v>
          </cell>
          <cell r="AG45220">
            <v>0</v>
          </cell>
          <cell r="AH45220">
            <v>0</v>
          </cell>
          <cell r="AI45220">
            <v>0</v>
          </cell>
          <cell r="AJ45220">
            <v>0</v>
          </cell>
          <cell r="AK45220">
            <v>0</v>
          </cell>
          <cell r="AL45220">
            <v>0</v>
          </cell>
          <cell r="AM45220">
            <v>0</v>
          </cell>
          <cell r="AN45220">
            <v>0</v>
          </cell>
          <cell r="AO45220">
            <v>0</v>
          </cell>
          <cell r="AP45220">
            <v>1</v>
          </cell>
          <cell r="AQ45220">
            <v>1</v>
          </cell>
          <cell r="AR45220" t="b">
            <v>0</v>
          </cell>
          <cell r="AS45220" t="b">
            <v>0</v>
          </cell>
          <cell r="AT45220" t="b">
            <v>0</v>
          </cell>
          <cell r="AU45220" t="b">
            <v>0</v>
          </cell>
          <cell r="AV45220" t="b">
            <v>0</v>
          </cell>
          <cell r="AW45220" t="b">
            <v>0</v>
          </cell>
        </row>
        <row r="45221">
          <cell r="S45221" t="str">
            <v>CHARLES NORTH</v>
          </cell>
          <cell r="AF45221">
            <v>0</v>
          </cell>
          <cell r="AG45221">
            <v>0</v>
          </cell>
          <cell r="AH45221">
            <v>0</v>
          </cell>
          <cell r="AI45221">
            <v>0</v>
          </cell>
          <cell r="AJ45221">
            <v>0</v>
          </cell>
          <cell r="AK45221">
            <v>0</v>
          </cell>
          <cell r="AL45221">
            <v>0</v>
          </cell>
          <cell r="AM45221">
            <v>0</v>
          </cell>
          <cell r="AN45221">
            <v>0</v>
          </cell>
          <cell r="AO45221">
            <v>0</v>
          </cell>
          <cell r="AP45221">
            <v>1</v>
          </cell>
          <cell r="AQ45221">
            <v>1</v>
          </cell>
          <cell r="AR45221" t="b">
            <v>0</v>
          </cell>
          <cell r="AS45221" t="b">
            <v>0</v>
          </cell>
          <cell r="AT45221" t="b">
            <v>0</v>
          </cell>
          <cell r="AU45221" t="b">
            <v>0</v>
          </cell>
          <cell r="AV45221" t="b">
            <v>0</v>
          </cell>
          <cell r="AW45221" t="b">
            <v>0</v>
          </cell>
        </row>
        <row r="45222">
          <cell r="S45222" t="str">
            <v>MIDDLE EAST</v>
          </cell>
          <cell r="AF45222">
            <v>1</v>
          </cell>
          <cell r="AG45222">
            <v>1</v>
          </cell>
          <cell r="AH45222">
            <v>1</v>
          </cell>
          <cell r="AI45222">
            <v>1</v>
          </cell>
          <cell r="AJ45222">
            <v>1</v>
          </cell>
          <cell r="AK45222">
            <v>1</v>
          </cell>
          <cell r="AL45222">
            <v>1</v>
          </cell>
          <cell r="AM45222">
            <v>1</v>
          </cell>
          <cell r="AN45222">
            <v>1</v>
          </cell>
          <cell r="AO45222">
            <v>1</v>
          </cell>
          <cell r="AP45222">
            <v>1</v>
          </cell>
          <cell r="AQ45222">
            <v>1</v>
          </cell>
          <cell r="AR45222" t="b">
            <v>0</v>
          </cell>
          <cell r="AS45222" t="b">
            <v>0</v>
          </cell>
          <cell r="AT45222" t="b">
            <v>0</v>
          </cell>
          <cell r="AU45222" t="b">
            <v>0</v>
          </cell>
          <cell r="AV45222" t="b">
            <v>0</v>
          </cell>
          <cell r="AW45222" t="b">
            <v>0</v>
          </cell>
        </row>
        <row r="45223">
          <cell r="S45223" t="str">
            <v>COLDSTREAM HOMESTEAD MONTEBELL</v>
          </cell>
          <cell r="AF45223">
            <v>0</v>
          </cell>
          <cell r="AG45223">
            <v>0</v>
          </cell>
          <cell r="AH45223">
            <v>0</v>
          </cell>
          <cell r="AI45223">
            <v>0</v>
          </cell>
          <cell r="AJ45223">
            <v>0</v>
          </cell>
          <cell r="AK45223">
            <v>0</v>
          </cell>
          <cell r="AL45223">
            <v>0</v>
          </cell>
          <cell r="AM45223">
            <v>0</v>
          </cell>
          <cell r="AN45223">
            <v>0</v>
          </cell>
          <cell r="AO45223">
            <v>0</v>
          </cell>
          <cell r="AP45223">
            <v>1</v>
          </cell>
          <cell r="AQ45223">
            <v>1</v>
          </cell>
          <cell r="AR45223" t="b">
            <v>0</v>
          </cell>
          <cell r="AS45223" t="b">
            <v>0</v>
          </cell>
          <cell r="AT45223" t="b">
            <v>0</v>
          </cell>
          <cell r="AU45223" t="b">
            <v>0</v>
          </cell>
          <cell r="AV45223" t="b">
            <v>0</v>
          </cell>
          <cell r="AW45223" t="b">
            <v>0</v>
          </cell>
        </row>
        <row r="45224">
          <cell r="S45224" t="str">
            <v>MID-GOVANS</v>
          </cell>
          <cell r="AF45224">
            <v>0</v>
          </cell>
          <cell r="AG45224">
            <v>0</v>
          </cell>
          <cell r="AH45224">
            <v>0</v>
          </cell>
          <cell r="AI45224">
            <v>0</v>
          </cell>
          <cell r="AJ45224">
            <v>1</v>
          </cell>
          <cell r="AK45224">
            <v>1</v>
          </cell>
          <cell r="AL45224">
            <v>1</v>
          </cell>
          <cell r="AM45224">
            <v>1</v>
          </cell>
          <cell r="AN45224">
            <v>1</v>
          </cell>
          <cell r="AO45224">
            <v>1</v>
          </cell>
          <cell r="AP45224">
            <v>1</v>
          </cell>
          <cell r="AQ45224">
            <v>1</v>
          </cell>
          <cell r="AR45224" t="b">
            <v>0</v>
          </cell>
          <cell r="AS45224" t="b">
            <v>0</v>
          </cell>
          <cell r="AT45224" t="b">
            <v>0</v>
          </cell>
          <cell r="AU45224" t="b">
            <v>0</v>
          </cell>
          <cell r="AV45224" t="b">
            <v>0</v>
          </cell>
          <cell r="AW45224" t="b">
            <v>0</v>
          </cell>
        </row>
        <row r="45225">
          <cell r="S45225" t="str">
            <v>BROOKLYN</v>
          </cell>
          <cell r="AF45225">
            <v>0</v>
          </cell>
          <cell r="AG45225">
            <v>0</v>
          </cell>
          <cell r="AH45225">
            <v>0</v>
          </cell>
          <cell r="AI45225">
            <v>1</v>
          </cell>
          <cell r="AJ45225">
            <v>1</v>
          </cell>
          <cell r="AK45225">
            <v>1</v>
          </cell>
          <cell r="AL45225">
            <v>1</v>
          </cell>
          <cell r="AM45225">
            <v>1</v>
          </cell>
          <cell r="AN45225">
            <v>1</v>
          </cell>
          <cell r="AO45225">
            <v>1</v>
          </cell>
          <cell r="AP45225">
            <v>1</v>
          </cell>
          <cell r="AQ45225">
            <v>1</v>
          </cell>
          <cell r="AR45225" t="b">
            <v>0</v>
          </cell>
          <cell r="AS45225" t="b">
            <v>0</v>
          </cell>
          <cell r="AT45225" t="b">
            <v>0</v>
          </cell>
          <cell r="AU45225" t="b">
            <v>0</v>
          </cell>
          <cell r="AV45225" t="b">
            <v>0</v>
          </cell>
          <cell r="AW45225" t="b">
            <v>0</v>
          </cell>
        </row>
        <row r="45226">
          <cell r="S45226" t="str">
            <v>DRUID HEIGHTS</v>
          </cell>
          <cell r="AF45226">
            <v>0</v>
          </cell>
          <cell r="AG45226">
            <v>0</v>
          </cell>
          <cell r="AH45226">
            <v>0</v>
          </cell>
          <cell r="AI45226">
            <v>0</v>
          </cell>
          <cell r="AJ45226">
            <v>0</v>
          </cell>
          <cell r="AK45226">
            <v>0</v>
          </cell>
          <cell r="AL45226">
            <v>0</v>
          </cell>
          <cell r="AM45226">
            <v>0</v>
          </cell>
          <cell r="AN45226">
            <v>0</v>
          </cell>
          <cell r="AO45226">
            <v>0</v>
          </cell>
          <cell r="AP45226">
            <v>1</v>
          </cell>
          <cell r="AQ45226">
            <v>1</v>
          </cell>
          <cell r="AR45226" t="b">
            <v>0</v>
          </cell>
          <cell r="AS45226" t="b">
            <v>0</v>
          </cell>
          <cell r="AT45226" t="b">
            <v>0</v>
          </cell>
          <cell r="AU45226" t="b">
            <v>0</v>
          </cell>
          <cell r="AV45226" t="b">
            <v>0</v>
          </cell>
          <cell r="AW45226" t="b">
            <v>0</v>
          </cell>
        </row>
        <row r="45227">
          <cell r="S45227" t="str">
            <v>SBIC</v>
          </cell>
          <cell r="AF45227">
            <v>0</v>
          </cell>
          <cell r="AG45227">
            <v>0</v>
          </cell>
          <cell r="AH45227">
            <v>0</v>
          </cell>
          <cell r="AI45227">
            <v>0</v>
          </cell>
          <cell r="AJ45227">
            <v>0</v>
          </cell>
          <cell r="AK45227">
            <v>0</v>
          </cell>
          <cell r="AL45227">
            <v>0</v>
          </cell>
          <cell r="AM45227">
            <v>0</v>
          </cell>
          <cell r="AN45227">
            <v>0</v>
          </cell>
          <cell r="AO45227">
            <v>0</v>
          </cell>
          <cell r="AP45227">
            <v>0</v>
          </cell>
          <cell r="AQ45227">
            <v>1</v>
          </cell>
          <cell r="AR45227" t="b">
            <v>0</v>
          </cell>
          <cell r="AS45227" t="b">
            <v>0</v>
          </cell>
          <cell r="AT45227" t="b">
            <v>0</v>
          </cell>
          <cell r="AU45227" t="b">
            <v>0</v>
          </cell>
          <cell r="AV45227" t="b">
            <v>0</v>
          </cell>
          <cell r="AW45227" t="b">
            <v>0</v>
          </cell>
        </row>
        <row r="45228">
          <cell r="S45228" t="str">
            <v>GREENMOUNT WEST</v>
          </cell>
          <cell r="AF45228">
            <v>0</v>
          </cell>
          <cell r="AG45228">
            <v>0</v>
          </cell>
          <cell r="AH45228">
            <v>0</v>
          </cell>
          <cell r="AI45228">
            <v>0</v>
          </cell>
          <cell r="AJ45228">
            <v>0</v>
          </cell>
          <cell r="AK45228">
            <v>0</v>
          </cell>
          <cell r="AL45228">
            <v>0</v>
          </cell>
          <cell r="AM45228">
            <v>0</v>
          </cell>
          <cell r="AN45228">
            <v>1</v>
          </cell>
          <cell r="AO45228">
            <v>1</v>
          </cell>
          <cell r="AP45228">
            <v>1</v>
          </cell>
          <cell r="AQ45228">
            <v>1</v>
          </cell>
          <cell r="AR45228" t="b">
            <v>0</v>
          </cell>
          <cell r="AS45228" t="b">
            <v>0</v>
          </cell>
          <cell r="AT45228" t="b">
            <v>0</v>
          </cell>
          <cell r="AU45228" t="b">
            <v>0</v>
          </cell>
          <cell r="AV45228" t="b">
            <v>0</v>
          </cell>
          <cell r="AW45228" t="b">
            <v>0</v>
          </cell>
        </row>
        <row r="45229">
          <cell r="S45229" t="str">
            <v>GREENMOUNT WEST</v>
          </cell>
          <cell r="AF45229">
            <v>0</v>
          </cell>
          <cell r="AG45229">
            <v>0</v>
          </cell>
          <cell r="AH45229">
            <v>0</v>
          </cell>
          <cell r="AI45229">
            <v>0</v>
          </cell>
          <cell r="AJ45229">
            <v>0</v>
          </cell>
          <cell r="AK45229">
            <v>0</v>
          </cell>
          <cell r="AL45229">
            <v>0</v>
          </cell>
          <cell r="AM45229">
            <v>0</v>
          </cell>
          <cell r="AN45229">
            <v>0</v>
          </cell>
          <cell r="AO45229">
            <v>1</v>
          </cell>
          <cell r="AP45229">
            <v>1</v>
          </cell>
          <cell r="AQ45229">
            <v>1</v>
          </cell>
          <cell r="AR45229" t="b">
            <v>0</v>
          </cell>
          <cell r="AS45229" t="b">
            <v>0</v>
          </cell>
          <cell r="AT45229" t="b">
            <v>0</v>
          </cell>
          <cell r="AU45229" t="b">
            <v>0</v>
          </cell>
          <cell r="AV45229" t="b">
            <v>0</v>
          </cell>
          <cell r="AW45229" t="b">
            <v>0</v>
          </cell>
        </row>
        <row r="45230">
          <cell r="S45230" t="str">
            <v>MCELDERRY PARK</v>
          </cell>
          <cell r="AF45230">
            <v>0</v>
          </cell>
          <cell r="AG45230">
            <v>0</v>
          </cell>
          <cell r="AH45230">
            <v>0</v>
          </cell>
          <cell r="AI45230">
            <v>0</v>
          </cell>
          <cell r="AJ45230">
            <v>0</v>
          </cell>
          <cell r="AK45230">
            <v>0</v>
          </cell>
          <cell r="AL45230">
            <v>0</v>
          </cell>
          <cell r="AM45230">
            <v>0</v>
          </cell>
          <cell r="AN45230">
            <v>0</v>
          </cell>
          <cell r="AO45230">
            <v>1</v>
          </cell>
          <cell r="AP45230">
            <v>1</v>
          </cell>
          <cell r="AQ45230">
            <v>1</v>
          </cell>
          <cell r="AR45230" t="b">
            <v>0</v>
          </cell>
          <cell r="AS45230" t="b">
            <v>0</v>
          </cell>
          <cell r="AT45230" t="b">
            <v>0</v>
          </cell>
          <cell r="AU45230" t="b">
            <v>0</v>
          </cell>
          <cell r="AV45230" t="b">
            <v>0</v>
          </cell>
          <cell r="AW45230" t="b">
            <v>0</v>
          </cell>
        </row>
        <row r="45231">
          <cell r="S45231" t="str">
            <v>PENROSE/FAYETTE STREET OUTREAC</v>
          </cell>
          <cell r="AF45231">
            <v>0</v>
          </cell>
          <cell r="AG45231">
            <v>0</v>
          </cell>
          <cell r="AH45231">
            <v>0</v>
          </cell>
          <cell r="AI45231">
            <v>0</v>
          </cell>
          <cell r="AJ45231">
            <v>0</v>
          </cell>
          <cell r="AK45231">
            <v>0</v>
          </cell>
          <cell r="AL45231">
            <v>0</v>
          </cell>
          <cell r="AM45231">
            <v>0</v>
          </cell>
          <cell r="AN45231">
            <v>0</v>
          </cell>
          <cell r="AO45231">
            <v>0</v>
          </cell>
          <cell r="AP45231">
            <v>1</v>
          </cell>
          <cell r="AQ45231">
            <v>1</v>
          </cell>
          <cell r="AR45231" t="b">
            <v>0</v>
          </cell>
          <cell r="AS45231" t="b">
            <v>0</v>
          </cell>
          <cell r="AT45231" t="b">
            <v>0</v>
          </cell>
          <cell r="AU45231" t="b">
            <v>0</v>
          </cell>
          <cell r="AV45231" t="b">
            <v>0</v>
          </cell>
          <cell r="AW45231" t="b">
            <v>0</v>
          </cell>
        </row>
        <row r="45232">
          <cell r="S45232" t="str">
            <v>PENROSE/FAYETTE STREET OUTREAC</v>
          </cell>
          <cell r="AF45232">
            <v>0</v>
          </cell>
          <cell r="AG45232">
            <v>0</v>
          </cell>
          <cell r="AH45232">
            <v>0</v>
          </cell>
          <cell r="AI45232">
            <v>0</v>
          </cell>
          <cell r="AJ45232">
            <v>0</v>
          </cell>
          <cell r="AK45232">
            <v>0</v>
          </cell>
          <cell r="AL45232">
            <v>0</v>
          </cell>
          <cell r="AM45232">
            <v>0</v>
          </cell>
          <cell r="AN45232">
            <v>0</v>
          </cell>
          <cell r="AO45232">
            <v>0</v>
          </cell>
          <cell r="AP45232">
            <v>0</v>
          </cell>
          <cell r="AQ45232">
            <v>1</v>
          </cell>
          <cell r="AR45232" t="b">
            <v>0</v>
          </cell>
          <cell r="AS45232" t="b">
            <v>0</v>
          </cell>
          <cell r="AT45232" t="b">
            <v>0</v>
          </cell>
          <cell r="AU45232" t="b">
            <v>0</v>
          </cell>
          <cell r="AV45232" t="b">
            <v>0</v>
          </cell>
          <cell r="AW45232" t="b">
            <v>0</v>
          </cell>
        </row>
        <row r="45233">
          <cell r="S45233" t="str">
            <v>COPPIN HEIGHTS/ASH-CO-EAST</v>
          </cell>
          <cell r="AF45233">
            <v>0</v>
          </cell>
          <cell r="AG45233">
            <v>0</v>
          </cell>
          <cell r="AH45233">
            <v>0</v>
          </cell>
          <cell r="AI45233">
            <v>0</v>
          </cell>
          <cell r="AJ45233">
            <v>0</v>
          </cell>
          <cell r="AK45233">
            <v>0</v>
          </cell>
          <cell r="AL45233">
            <v>0</v>
          </cell>
          <cell r="AM45233">
            <v>0</v>
          </cell>
          <cell r="AN45233">
            <v>0</v>
          </cell>
          <cell r="AO45233">
            <v>1</v>
          </cell>
          <cell r="AP45233">
            <v>1</v>
          </cell>
          <cell r="AQ45233">
            <v>1</v>
          </cell>
          <cell r="AR45233" t="b">
            <v>0</v>
          </cell>
          <cell r="AS45233" t="b">
            <v>0</v>
          </cell>
          <cell r="AT45233" t="b">
            <v>0</v>
          </cell>
          <cell r="AU45233" t="b">
            <v>0</v>
          </cell>
          <cell r="AV45233" t="b">
            <v>0</v>
          </cell>
          <cell r="AW45233" t="b">
            <v>0</v>
          </cell>
        </row>
        <row r="45234">
          <cell r="S45234" t="str">
            <v>EDMONDSON VILLAGE</v>
          </cell>
          <cell r="AF45234">
            <v>0</v>
          </cell>
          <cell r="AG45234">
            <v>0</v>
          </cell>
          <cell r="AH45234">
            <v>0</v>
          </cell>
          <cell r="AI45234">
            <v>0</v>
          </cell>
          <cell r="AJ45234">
            <v>0</v>
          </cell>
          <cell r="AK45234">
            <v>0</v>
          </cell>
          <cell r="AL45234">
            <v>0</v>
          </cell>
          <cell r="AM45234">
            <v>0</v>
          </cell>
          <cell r="AN45234">
            <v>0</v>
          </cell>
          <cell r="AO45234">
            <v>1</v>
          </cell>
          <cell r="AP45234">
            <v>1</v>
          </cell>
          <cell r="AQ45234">
            <v>1</v>
          </cell>
          <cell r="AR45234" t="b">
            <v>0</v>
          </cell>
          <cell r="AS45234" t="b">
            <v>0</v>
          </cell>
          <cell r="AT45234" t="b">
            <v>0</v>
          </cell>
          <cell r="AU45234" t="b">
            <v>0</v>
          </cell>
          <cell r="AV45234" t="b">
            <v>0</v>
          </cell>
          <cell r="AW45234" t="b">
            <v>0</v>
          </cell>
        </row>
        <row r="45235">
          <cell r="S45235" t="str">
            <v>EDMONDSON VILLAGE</v>
          </cell>
          <cell r="AF45235">
            <v>0</v>
          </cell>
          <cell r="AG45235">
            <v>0</v>
          </cell>
          <cell r="AH45235">
            <v>0</v>
          </cell>
          <cell r="AI45235">
            <v>0</v>
          </cell>
          <cell r="AJ45235">
            <v>0</v>
          </cell>
          <cell r="AK45235">
            <v>0</v>
          </cell>
          <cell r="AL45235">
            <v>0</v>
          </cell>
          <cell r="AM45235">
            <v>0</v>
          </cell>
          <cell r="AN45235">
            <v>0</v>
          </cell>
          <cell r="AO45235">
            <v>0</v>
          </cell>
          <cell r="AP45235">
            <v>1</v>
          </cell>
          <cell r="AQ45235">
            <v>1</v>
          </cell>
          <cell r="AR45235" t="b">
            <v>0</v>
          </cell>
          <cell r="AS45235" t="b">
            <v>0</v>
          </cell>
          <cell r="AT45235" t="b">
            <v>0</v>
          </cell>
          <cell r="AU45235" t="b">
            <v>0</v>
          </cell>
          <cell r="AV45235" t="b">
            <v>0</v>
          </cell>
          <cell r="AW45235" t="b">
            <v>0</v>
          </cell>
        </row>
        <row r="45236">
          <cell r="S45236" t="str">
            <v>MONDAWMIN</v>
          </cell>
          <cell r="AF45236">
            <v>0</v>
          </cell>
          <cell r="AG45236">
            <v>0</v>
          </cell>
          <cell r="AH45236">
            <v>0</v>
          </cell>
          <cell r="AI45236">
            <v>0</v>
          </cell>
          <cell r="AJ45236">
            <v>0</v>
          </cell>
          <cell r="AK45236">
            <v>0</v>
          </cell>
          <cell r="AL45236">
            <v>0</v>
          </cell>
          <cell r="AM45236">
            <v>0</v>
          </cell>
          <cell r="AN45236">
            <v>0</v>
          </cell>
          <cell r="AO45236">
            <v>1</v>
          </cell>
          <cell r="AP45236">
            <v>1</v>
          </cell>
          <cell r="AQ45236">
            <v>1</v>
          </cell>
          <cell r="AR45236" t="b">
            <v>0</v>
          </cell>
          <cell r="AS45236" t="b">
            <v>0</v>
          </cell>
          <cell r="AT45236" t="b">
            <v>0</v>
          </cell>
          <cell r="AU45236" t="b">
            <v>0</v>
          </cell>
          <cell r="AV45236" t="b">
            <v>0</v>
          </cell>
          <cell r="AW45236" t="b">
            <v>0</v>
          </cell>
        </row>
        <row r="45237">
          <cell r="S45237" t="str">
            <v>BROOKLYN</v>
          </cell>
          <cell r="AF45237">
            <v>1</v>
          </cell>
          <cell r="AG45237">
            <v>1</v>
          </cell>
          <cell r="AH45237">
            <v>1</v>
          </cell>
          <cell r="AI45237">
            <v>1</v>
          </cell>
          <cell r="AJ45237">
            <v>1</v>
          </cell>
          <cell r="AK45237">
            <v>1</v>
          </cell>
          <cell r="AL45237">
            <v>1</v>
          </cell>
          <cell r="AM45237">
            <v>1</v>
          </cell>
          <cell r="AN45237">
            <v>1</v>
          </cell>
          <cell r="AO45237">
            <v>1</v>
          </cell>
          <cell r="AP45237">
            <v>1</v>
          </cell>
          <cell r="AQ45237">
            <v>1</v>
          </cell>
          <cell r="AR45237" t="b">
            <v>0</v>
          </cell>
          <cell r="AS45237" t="b">
            <v>0</v>
          </cell>
          <cell r="AT45237" t="b">
            <v>0</v>
          </cell>
          <cell r="AU45237" t="b">
            <v>0</v>
          </cell>
          <cell r="AV45237" t="b">
            <v>0</v>
          </cell>
          <cell r="AW45237" t="b">
            <v>0</v>
          </cell>
        </row>
        <row r="45238">
          <cell r="S45238" t="str">
            <v>WESTPORT</v>
          </cell>
          <cell r="AF45238">
            <v>0</v>
          </cell>
          <cell r="AG45238">
            <v>0</v>
          </cell>
          <cell r="AH45238">
            <v>0</v>
          </cell>
          <cell r="AI45238">
            <v>0</v>
          </cell>
          <cell r="AJ45238">
            <v>1</v>
          </cell>
          <cell r="AK45238">
            <v>1</v>
          </cell>
          <cell r="AL45238">
            <v>1</v>
          </cell>
          <cell r="AM45238">
            <v>1</v>
          </cell>
          <cell r="AN45238">
            <v>1</v>
          </cell>
          <cell r="AO45238">
            <v>1</v>
          </cell>
          <cell r="AP45238">
            <v>1</v>
          </cell>
          <cell r="AQ45238">
            <v>1</v>
          </cell>
          <cell r="AR45238" t="b">
            <v>0</v>
          </cell>
          <cell r="AS45238" t="b">
            <v>0</v>
          </cell>
          <cell r="AT45238" t="b">
            <v>0</v>
          </cell>
          <cell r="AU45238" t="b">
            <v>0</v>
          </cell>
          <cell r="AV45238" t="b">
            <v>0</v>
          </cell>
          <cell r="AW45238" t="b">
            <v>0</v>
          </cell>
        </row>
        <row r="45239">
          <cell r="S45239" t="str">
            <v>MORRELL PARK</v>
          </cell>
          <cell r="AF45239">
            <v>0</v>
          </cell>
          <cell r="AG45239">
            <v>0</v>
          </cell>
          <cell r="AH45239">
            <v>0</v>
          </cell>
          <cell r="AI45239">
            <v>0</v>
          </cell>
          <cell r="AJ45239">
            <v>0</v>
          </cell>
          <cell r="AK45239">
            <v>0</v>
          </cell>
          <cell r="AL45239">
            <v>0</v>
          </cell>
          <cell r="AM45239">
            <v>0</v>
          </cell>
          <cell r="AN45239">
            <v>1</v>
          </cell>
          <cell r="AO45239">
            <v>1</v>
          </cell>
          <cell r="AP45239">
            <v>1</v>
          </cell>
          <cell r="AQ45239">
            <v>1</v>
          </cell>
          <cell r="AR45239" t="b">
            <v>0</v>
          </cell>
          <cell r="AS45239" t="b">
            <v>0</v>
          </cell>
          <cell r="AT45239" t="b">
            <v>0</v>
          </cell>
          <cell r="AU45239" t="b">
            <v>0</v>
          </cell>
          <cell r="AV45239" t="b">
            <v>0</v>
          </cell>
          <cell r="AW45239" t="b">
            <v>0</v>
          </cell>
        </row>
        <row r="45240">
          <cell r="S45240" t="str">
            <v>GWYNNS FALLS</v>
          </cell>
          <cell r="AF45240">
            <v>1</v>
          </cell>
          <cell r="AG45240">
            <v>1</v>
          </cell>
          <cell r="AH45240">
            <v>1</v>
          </cell>
          <cell r="AI45240">
            <v>1</v>
          </cell>
          <cell r="AJ45240">
            <v>1</v>
          </cell>
          <cell r="AK45240">
            <v>1</v>
          </cell>
          <cell r="AL45240">
            <v>1</v>
          </cell>
          <cell r="AM45240">
            <v>1</v>
          </cell>
          <cell r="AN45240">
            <v>1</v>
          </cell>
          <cell r="AO45240">
            <v>1</v>
          </cell>
          <cell r="AP45240">
            <v>1</v>
          </cell>
          <cell r="AQ45240">
            <v>1</v>
          </cell>
          <cell r="AR45240" t="b">
            <v>0</v>
          </cell>
          <cell r="AS45240" t="b">
            <v>0</v>
          </cell>
          <cell r="AT45240" t="b">
            <v>0</v>
          </cell>
          <cell r="AU45240" t="b">
            <v>0</v>
          </cell>
          <cell r="AV45240" t="b">
            <v>0</v>
          </cell>
          <cell r="AW45240" t="b">
            <v>0</v>
          </cell>
        </row>
        <row r="45241">
          <cell r="S45241" t="str">
            <v>PARK CIRCLE</v>
          </cell>
          <cell r="AF45241">
            <v>0</v>
          </cell>
          <cell r="AG45241">
            <v>0</v>
          </cell>
          <cell r="AH45241">
            <v>0</v>
          </cell>
          <cell r="AI45241">
            <v>0</v>
          </cell>
          <cell r="AJ45241">
            <v>0</v>
          </cell>
          <cell r="AK45241">
            <v>0</v>
          </cell>
          <cell r="AL45241">
            <v>1</v>
          </cell>
          <cell r="AM45241">
            <v>1</v>
          </cell>
          <cell r="AN45241">
            <v>1</v>
          </cell>
          <cell r="AO45241">
            <v>1</v>
          </cell>
          <cell r="AP45241">
            <v>1</v>
          </cell>
          <cell r="AQ45241">
            <v>1</v>
          </cell>
          <cell r="AR45241" t="b">
            <v>0</v>
          </cell>
          <cell r="AS45241" t="b">
            <v>0</v>
          </cell>
          <cell r="AT45241" t="b">
            <v>0</v>
          </cell>
          <cell r="AU45241" t="b">
            <v>0</v>
          </cell>
          <cell r="AV45241" t="b">
            <v>0</v>
          </cell>
          <cell r="AW45241" t="b">
            <v>0</v>
          </cell>
        </row>
        <row r="45242">
          <cell r="S45242" t="str">
            <v>GREENSPRING</v>
          </cell>
          <cell r="AF45242">
            <v>1</v>
          </cell>
          <cell r="AG45242">
            <v>1</v>
          </cell>
          <cell r="AH45242">
            <v>1</v>
          </cell>
          <cell r="AI45242">
            <v>1</v>
          </cell>
          <cell r="AJ45242">
            <v>1</v>
          </cell>
          <cell r="AK45242">
            <v>1</v>
          </cell>
          <cell r="AL45242">
            <v>1</v>
          </cell>
          <cell r="AM45242">
            <v>1</v>
          </cell>
          <cell r="AN45242">
            <v>1</v>
          </cell>
          <cell r="AO45242">
            <v>1</v>
          </cell>
          <cell r="AP45242">
            <v>1</v>
          </cell>
          <cell r="AQ45242">
            <v>1</v>
          </cell>
          <cell r="AR45242" t="b">
            <v>0</v>
          </cell>
          <cell r="AS45242" t="b">
            <v>0</v>
          </cell>
          <cell r="AT45242" t="b">
            <v>0</v>
          </cell>
          <cell r="AU45242" t="b">
            <v>0</v>
          </cell>
          <cell r="AV45242" t="b">
            <v>0</v>
          </cell>
          <cell r="AW45242" t="b">
            <v>0</v>
          </cell>
        </row>
        <row r="45243">
          <cell r="S45243" t="str">
            <v>EAST BALTIMORE MIDWAY</v>
          </cell>
          <cell r="AF45243">
            <v>0</v>
          </cell>
          <cell r="AG45243">
            <v>0</v>
          </cell>
          <cell r="AH45243">
            <v>0</v>
          </cell>
          <cell r="AI45243">
            <v>0</v>
          </cell>
          <cell r="AJ45243">
            <v>0</v>
          </cell>
          <cell r="AK45243">
            <v>0</v>
          </cell>
          <cell r="AL45243">
            <v>0</v>
          </cell>
          <cell r="AM45243">
            <v>0</v>
          </cell>
          <cell r="AN45243">
            <v>0</v>
          </cell>
          <cell r="AO45243">
            <v>0</v>
          </cell>
          <cell r="AP45243">
            <v>1</v>
          </cell>
          <cell r="AQ45243">
            <v>1</v>
          </cell>
          <cell r="AR45243" t="b">
            <v>0</v>
          </cell>
          <cell r="AS45243" t="b">
            <v>0</v>
          </cell>
          <cell r="AT45243" t="b">
            <v>0</v>
          </cell>
          <cell r="AU45243" t="b">
            <v>0</v>
          </cell>
          <cell r="AV45243" t="b">
            <v>0</v>
          </cell>
          <cell r="AW45243" t="b">
            <v>0</v>
          </cell>
        </row>
        <row r="45244">
          <cell r="S45244" t="str">
            <v>FRANKLIN SQUARE</v>
          </cell>
          <cell r="AF45244">
            <v>0</v>
          </cell>
          <cell r="AG45244">
            <v>0</v>
          </cell>
          <cell r="AH45244">
            <v>0</v>
          </cell>
          <cell r="AI45244">
            <v>0</v>
          </cell>
          <cell r="AJ45244">
            <v>0</v>
          </cell>
          <cell r="AK45244">
            <v>0</v>
          </cell>
          <cell r="AL45244">
            <v>0</v>
          </cell>
          <cell r="AM45244">
            <v>0</v>
          </cell>
          <cell r="AN45244">
            <v>0</v>
          </cell>
          <cell r="AO45244">
            <v>1</v>
          </cell>
          <cell r="AP45244">
            <v>1</v>
          </cell>
          <cell r="AQ45244">
            <v>1</v>
          </cell>
          <cell r="AR45244" t="b">
            <v>0</v>
          </cell>
          <cell r="AS45244" t="b">
            <v>0</v>
          </cell>
          <cell r="AT45244" t="b">
            <v>0</v>
          </cell>
          <cell r="AU45244" t="b">
            <v>0</v>
          </cell>
          <cell r="AV45244" t="b">
            <v>0</v>
          </cell>
          <cell r="AW45244" t="b">
            <v>0</v>
          </cell>
        </row>
        <row r="45245">
          <cell r="S45245" t="str">
            <v>POPPLETON</v>
          </cell>
          <cell r="AF45245">
            <v>0</v>
          </cell>
          <cell r="AG45245">
            <v>0</v>
          </cell>
          <cell r="AH45245">
            <v>0</v>
          </cell>
          <cell r="AI45245">
            <v>0</v>
          </cell>
          <cell r="AJ45245">
            <v>0</v>
          </cell>
          <cell r="AK45245">
            <v>0</v>
          </cell>
          <cell r="AL45245">
            <v>0</v>
          </cell>
          <cell r="AM45245">
            <v>0</v>
          </cell>
          <cell r="AN45245">
            <v>0</v>
          </cell>
          <cell r="AO45245">
            <v>0</v>
          </cell>
          <cell r="AP45245">
            <v>1</v>
          </cell>
          <cell r="AQ45245">
            <v>1</v>
          </cell>
          <cell r="AR45245" t="b">
            <v>0</v>
          </cell>
          <cell r="AS45245" t="b">
            <v>0</v>
          </cell>
          <cell r="AT45245" t="b">
            <v>0</v>
          </cell>
          <cell r="AU45245" t="b">
            <v>0</v>
          </cell>
          <cell r="AV45245" t="b">
            <v>0</v>
          </cell>
          <cell r="AW45245" t="b">
            <v>0</v>
          </cell>
        </row>
        <row r="45246">
          <cell r="S45246" t="str">
            <v>BOOTH-BOYD</v>
          </cell>
          <cell r="AF45246">
            <v>1</v>
          </cell>
          <cell r="AG45246">
            <v>1</v>
          </cell>
          <cell r="AH45246">
            <v>1</v>
          </cell>
          <cell r="AI45246">
            <v>1</v>
          </cell>
          <cell r="AJ45246">
            <v>1</v>
          </cell>
          <cell r="AK45246">
            <v>1</v>
          </cell>
          <cell r="AL45246">
            <v>1</v>
          </cell>
          <cell r="AM45246">
            <v>1</v>
          </cell>
          <cell r="AN45246">
            <v>1</v>
          </cell>
          <cell r="AO45246">
            <v>1</v>
          </cell>
          <cell r="AP45246">
            <v>1</v>
          </cell>
          <cell r="AQ45246">
            <v>1</v>
          </cell>
          <cell r="AR45246" t="b">
            <v>0</v>
          </cell>
          <cell r="AS45246" t="b">
            <v>0</v>
          </cell>
          <cell r="AT45246" t="b">
            <v>0</v>
          </cell>
          <cell r="AU45246" t="b">
            <v>0</v>
          </cell>
          <cell r="AV45246" t="b">
            <v>0</v>
          </cell>
          <cell r="AW45246" t="b">
            <v>0</v>
          </cell>
        </row>
        <row r="45247">
          <cell r="S45247" t="str">
            <v>CARROLLTON RIDGE</v>
          </cell>
          <cell r="AF45247">
            <v>0</v>
          </cell>
          <cell r="AG45247">
            <v>0</v>
          </cell>
          <cell r="AH45247">
            <v>0</v>
          </cell>
          <cell r="AI45247">
            <v>0</v>
          </cell>
          <cell r="AJ45247">
            <v>0</v>
          </cell>
          <cell r="AK45247">
            <v>0</v>
          </cell>
          <cell r="AL45247">
            <v>0</v>
          </cell>
          <cell r="AM45247">
            <v>0</v>
          </cell>
          <cell r="AN45247">
            <v>0</v>
          </cell>
          <cell r="AO45247">
            <v>0</v>
          </cell>
          <cell r="AP45247">
            <v>0</v>
          </cell>
          <cell r="AQ45247">
            <v>1</v>
          </cell>
          <cell r="AR45247" t="b">
            <v>0</v>
          </cell>
          <cell r="AS45247" t="b">
            <v>0</v>
          </cell>
          <cell r="AT45247" t="b">
            <v>0</v>
          </cell>
          <cell r="AU45247" t="b">
            <v>0</v>
          </cell>
          <cell r="AV45247" t="b">
            <v>0</v>
          </cell>
          <cell r="AW45247" t="b">
            <v>0</v>
          </cell>
        </row>
        <row r="45248">
          <cell r="S45248" t="str">
            <v>GREENMOUNT WEST</v>
          </cell>
          <cell r="AF45248">
            <v>0</v>
          </cell>
          <cell r="AG45248">
            <v>0</v>
          </cell>
          <cell r="AH45248">
            <v>0</v>
          </cell>
          <cell r="AI45248">
            <v>0</v>
          </cell>
          <cell r="AJ45248">
            <v>0</v>
          </cell>
          <cell r="AK45248">
            <v>0</v>
          </cell>
          <cell r="AL45248">
            <v>0</v>
          </cell>
          <cell r="AM45248">
            <v>0</v>
          </cell>
          <cell r="AN45248">
            <v>0</v>
          </cell>
          <cell r="AO45248">
            <v>0</v>
          </cell>
          <cell r="AP45248">
            <v>0</v>
          </cell>
          <cell r="AQ45248">
            <v>1</v>
          </cell>
          <cell r="AR45248" t="b">
            <v>0</v>
          </cell>
          <cell r="AS45248" t="b">
            <v>0</v>
          </cell>
          <cell r="AT45248" t="b">
            <v>0</v>
          </cell>
          <cell r="AU45248" t="b">
            <v>0</v>
          </cell>
          <cell r="AV45248" t="b">
            <v>0</v>
          </cell>
          <cell r="AW45248" t="b">
            <v>0</v>
          </cell>
        </row>
        <row r="45249">
          <cell r="S45249" t="str">
            <v>BROADWAY EAST</v>
          </cell>
          <cell r="AF45249">
            <v>0</v>
          </cell>
          <cell r="AG45249">
            <v>0</v>
          </cell>
          <cell r="AH45249">
            <v>0</v>
          </cell>
          <cell r="AI45249">
            <v>0</v>
          </cell>
          <cell r="AJ45249">
            <v>0</v>
          </cell>
          <cell r="AK45249">
            <v>0</v>
          </cell>
          <cell r="AL45249">
            <v>0</v>
          </cell>
          <cell r="AM45249">
            <v>0</v>
          </cell>
          <cell r="AN45249">
            <v>0</v>
          </cell>
          <cell r="AO45249">
            <v>1</v>
          </cell>
          <cell r="AP45249">
            <v>1</v>
          </cell>
          <cell r="AQ45249">
            <v>1</v>
          </cell>
          <cell r="AR45249" t="b">
            <v>0</v>
          </cell>
          <cell r="AS45249" t="b">
            <v>0</v>
          </cell>
          <cell r="AT45249" t="b">
            <v>0</v>
          </cell>
          <cell r="AU45249" t="b">
            <v>0</v>
          </cell>
          <cell r="AV45249" t="b">
            <v>0</v>
          </cell>
          <cell r="AW45249" t="b">
            <v>0</v>
          </cell>
        </row>
        <row r="45250">
          <cell r="S45250" t="str">
            <v>BROADWAY EAST</v>
          </cell>
          <cell r="AF45250">
            <v>0</v>
          </cell>
          <cell r="AG45250">
            <v>0</v>
          </cell>
          <cell r="AH45250">
            <v>0</v>
          </cell>
          <cell r="AI45250">
            <v>0</v>
          </cell>
          <cell r="AJ45250">
            <v>0</v>
          </cell>
          <cell r="AK45250">
            <v>0</v>
          </cell>
          <cell r="AL45250">
            <v>1</v>
          </cell>
          <cell r="AM45250">
            <v>1</v>
          </cell>
          <cell r="AN45250">
            <v>1</v>
          </cell>
          <cell r="AO45250">
            <v>1</v>
          </cell>
          <cell r="AP45250">
            <v>1</v>
          </cell>
          <cell r="AQ45250">
            <v>1</v>
          </cell>
          <cell r="AR45250" t="b">
            <v>0</v>
          </cell>
          <cell r="AS45250" t="b">
            <v>0</v>
          </cell>
          <cell r="AT45250" t="b">
            <v>0</v>
          </cell>
          <cell r="AU45250" t="b">
            <v>0</v>
          </cell>
          <cell r="AV45250" t="b">
            <v>0</v>
          </cell>
          <cell r="AW45250" t="b">
            <v>0</v>
          </cell>
        </row>
        <row r="45251">
          <cell r="S45251" t="str">
            <v>BROADWAY EAST</v>
          </cell>
          <cell r="AF45251">
            <v>0</v>
          </cell>
          <cell r="AG45251">
            <v>0</v>
          </cell>
          <cell r="AH45251">
            <v>0</v>
          </cell>
          <cell r="AI45251">
            <v>0</v>
          </cell>
          <cell r="AJ45251">
            <v>0</v>
          </cell>
          <cell r="AK45251">
            <v>0</v>
          </cell>
          <cell r="AL45251">
            <v>0</v>
          </cell>
          <cell r="AM45251">
            <v>0</v>
          </cell>
          <cell r="AN45251">
            <v>0</v>
          </cell>
          <cell r="AO45251">
            <v>0</v>
          </cell>
          <cell r="AP45251">
            <v>0</v>
          </cell>
          <cell r="AQ45251">
            <v>1</v>
          </cell>
          <cell r="AR45251" t="b">
            <v>0</v>
          </cell>
          <cell r="AS45251" t="b">
            <v>0</v>
          </cell>
          <cell r="AT45251" t="b">
            <v>0</v>
          </cell>
          <cell r="AU45251" t="b">
            <v>0</v>
          </cell>
          <cell r="AV45251" t="b">
            <v>0</v>
          </cell>
          <cell r="AW45251" t="b">
            <v>0</v>
          </cell>
        </row>
        <row r="45252">
          <cell r="S45252" t="str">
            <v>BROADWAY EAST</v>
          </cell>
          <cell r="AF45252">
            <v>0</v>
          </cell>
          <cell r="AG45252">
            <v>0</v>
          </cell>
          <cell r="AH45252">
            <v>0</v>
          </cell>
          <cell r="AI45252">
            <v>0</v>
          </cell>
          <cell r="AJ45252">
            <v>0</v>
          </cell>
          <cell r="AK45252">
            <v>0</v>
          </cell>
          <cell r="AL45252">
            <v>0</v>
          </cell>
          <cell r="AM45252">
            <v>0</v>
          </cell>
          <cell r="AN45252">
            <v>0</v>
          </cell>
          <cell r="AO45252">
            <v>0</v>
          </cell>
          <cell r="AP45252">
            <v>0</v>
          </cell>
          <cell r="AQ45252">
            <v>1</v>
          </cell>
          <cell r="AR45252" t="b">
            <v>0</v>
          </cell>
          <cell r="AS45252" t="b">
            <v>0</v>
          </cell>
          <cell r="AT45252" t="b">
            <v>0</v>
          </cell>
          <cell r="AU45252" t="b">
            <v>0</v>
          </cell>
          <cell r="AV45252" t="b">
            <v>0</v>
          </cell>
          <cell r="AW45252" t="b">
            <v>0</v>
          </cell>
        </row>
        <row r="45253">
          <cell r="S45253" t="str">
            <v>PENROSE/FAYETTE STREET OUTREAC</v>
          </cell>
          <cell r="AF45253">
            <v>1</v>
          </cell>
          <cell r="AG45253">
            <v>1</v>
          </cell>
          <cell r="AH45253">
            <v>1</v>
          </cell>
          <cell r="AI45253">
            <v>1</v>
          </cell>
          <cell r="AJ45253">
            <v>1</v>
          </cell>
          <cell r="AK45253">
            <v>1</v>
          </cell>
          <cell r="AL45253">
            <v>1</v>
          </cell>
          <cell r="AM45253">
            <v>1</v>
          </cell>
          <cell r="AN45253">
            <v>1</v>
          </cell>
          <cell r="AO45253">
            <v>1</v>
          </cell>
          <cell r="AP45253">
            <v>1</v>
          </cell>
          <cell r="AQ45253">
            <v>1</v>
          </cell>
          <cell r="AR45253" t="b">
            <v>0</v>
          </cell>
          <cell r="AS45253" t="b">
            <v>0</v>
          </cell>
          <cell r="AT45253" t="b">
            <v>0</v>
          </cell>
          <cell r="AU45253" t="b">
            <v>0</v>
          </cell>
          <cell r="AV45253" t="b">
            <v>0</v>
          </cell>
          <cell r="AW45253" t="b">
            <v>0</v>
          </cell>
        </row>
        <row r="45254">
          <cell r="S45254" t="str">
            <v>WINCHESTER</v>
          </cell>
          <cell r="AF45254">
            <v>0</v>
          </cell>
          <cell r="AG45254">
            <v>0</v>
          </cell>
          <cell r="AH45254">
            <v>0</v>
          </cell>
          <cell r="AI45254">
            <v>0</v>
          </cell>
          <cell r="AJ45254">
            <v>0</v>
          </cell>
          <cell r="AK45254">
            <v>0</v>
          </cell>
          <cell r="AL45254">
            <v>0</v>
          </cell>
          <cell r="AM45254">
            <v>0</v>
          </cell>
          <cell r="AN45254">
            <v>0</v>
          </cell>
          <cell r="AO45254">
            <v>0</v>
          </cell>
          <cell r="AP45254">
            <v>1</v>
          </cell>
          <cell r="AQ45254">
            <v>1</v>
          </cell>
          <cell r="AR45254" t="b">
            <v>0</v>
          </cell>
          <cell r="AS45254" t="b">
            <v>0</v>
          </cell>
          <cell r="AT45254" t="b">
            <v>0</v>
          </cell>
          <cell r="AU45254" t="b">
            <v>0</v>
          </cell>
          <cell r="AV45254" t="b">
            <v>0</v>
          </cell>
          <cell r="AW45254" t="b">
            <v>0</v>
          </cell>
        </row>
        <row r="45255">
          <cell r="S45255" t="str">
            <v>PARK CIRCLE</v>
          </cell>
          <cell r="AF45255">
            <v>0</v>
          </cell>
          <cell r="AG45255">
            <v>0</v>
          </cell>
          <cell r="AH45255">
            <v>0</v>
          </cell>
          <cell r="AI45255">
            <v>0</v>
          </cell>
          <cell r="AJ45255">
            <v>0</v>
          </cell>
          <cell r="AK45255">
            <v>0</v>
          </cell>
          <cell r="AL45255">
            <v>0</v>
          </cell>
          <cell r="AM45255">
            <v>0</v>
          </cell>
          <cell r="AN45255">
            <v>0</v>
          </cell>
          <cell r="AO45255">
            <v>0</v>
          </cell>
          <cell r="AP45255">
            <v>1</v>
          </cell>
          <cell r="AQ45255">
            <v>1</v>
          </cell>
          <cell r="AR45255" t="b">
            <v>0</v>
          </cell>
          <cell r="AS45255" t="b">
            <v>0</v>
          </cell>
          <cell r="AT45255" t="b">
            <v>0</v>
          </cell>
          <cell r="AU45255" t="b">
            <v>0</v>
          </cell>
          <cell r="AV45255" t="b">
            <v>0</v>
          </cell>
          <cell r="AW45255" t="b">
            <v>0</v>
          </cell>
        </row>
        <row r="45256">
          <cell r="S45256" t="str">
            <v>WOODMERE</v>
          </cell>
          <cell r="AF45256">
            <v>0</v>
          </cell>
          <cell r="AG45256">
            <v>0</v>
          </cell>
          <cell r="AH45256">
            <v>0</v>
          </cell>
          <cell r="AI45256">
            <v>0</v>
          </cell>
          <cell r="AJ45256">
            <v>0</v>
          </cell>
          <cell r="AK45256">
            <v>0</v>
          </cell>
          <cell r="AL45256">
            <v>0</v>
          </cell>
          <cell r="AM45256">
            <v>0</v>
          </cell>
          <cell r="AN45256">
            <v>0</v>
          </cell>
          <cell r="AO45256">
            <v>0</v>
          </cell>
          <cell r="AP45256">
            <v>0</v>
          </cell>
          <cell r="AQ45256">
            <v>1</v>
          </cell>
          <cell r="AR45256" t="b">
            <v>0</v>
          </cell>
          <cell r="AS45256" t="b">
            <v>0</v>
          </cell>
          <cell r="AT45256" t="b">
            <v>0</v>
          </cell>
          <cell r="AU45256" t="b">
            <v>0</v>
          </cell>
          <cell r="AV45256" t="b">
            <v>0</v>
          </cell>
          <cell r="AW45256" t="b">
            <v>0</v>
          </cell>
        </row>
        <row r="45257">
          <cell r="S45257" t="str">
            <v>LAURAVILLE</v>
          </cell>
          <cell r="AF45257">
            <v>0</v>
          </cell>
          <cell r="AG45257">
            <v>0</v>
          </cell>
          <cell r="AH45257">
            <v>0</v>
          </cell>
          <cell r="AI45257">
            <v>0</v>
          </cell>
          <cell r="AJ45257">
            <v>0</v>
          </cell>
          <cell r="AK45257">
            <v>0</v>
          </cell>
          <cell r="AL45257">
            <v>0</v>
          </cell>
          <cell r="AM45257">
            <v>0</v>
          </cell>
          <cell r="AN45257">
            <v>1</v>
          </cell>
          <cell r="AO45257">
            <v>1</v>
          </cell>
          <cell r="AP45257">
            <v>1</v>
          </cell>
          <cell r="AQ45257">
            <v>1</v>
          </cell>
          <cell r="AR45257" t="b">
            <v>0</v>
          </cell>
          <cell r="AS45257" t="b">
            <v>0</v>
          </cell>
          <cell r="AT45257" t="b">
            <v>0</v>
          </cell>
          <cell r="AU45257" t="b">
            <v>0</v>
          </cell>
          <cell r="AV45257" t="b">
            <v>0</v>
          </cell>
          <cell r="AW45257" t="b">
            <v>0</v>
          </cell>
        </row>
        <row r="45258">
          <cell r="S45258" t="str">
            <v>BELAIR-EDISON</v>
          </cell>
          <cell r="AF45258">
            <v>0</v>
          </cell>
          <cell r="AG45258">
            <v>0</v>
          </cell>
          <cell r="AH45258">
            <v>0</v>
          </cell>
          <cell r="AI45258">
            <v>0</v>
          </cell>
          <cell r="AJ45258">
            <v>0</v>
          </cell>
          <cell r="AK45258">
            <v>0</v>
          </cell>
          <cell r="AL45258">
            <v>0</v>
          </cell>
          <cell r="AM45258">
            <v>0</v>
          </cell>
          <cell r="AN45258">
            <v>0</v>
          </cell>
          <cell r="AO45258">
            <v>1</v>
          </cell>
          <cell r="AP45258">
            <v>1</v>
          </cell>
          <cell r="AQ45258">
            <v>1</v>
          </cell>
          <cell r="AR45258" t="b">
            <v>0</v>
          </cell>
          <cell r="AS45258" t="b">
            <v>0</v>
          </cell>
          <cell r="AT45258" t="b">
            <v>0</v>
          </cell>
          <cell r="AU45258" t="b">
            <v>0</v>
          </cell>
          <cell r="AV45258" t="b">
            <v>0</v>
          </cell>
          <cell r="AW45258" t="b">
            <v>0</v>
          </cell>
        </row>
        <row r="45259">
          <cell r="S45259" t="str">
            <v>CURTIS BAY</v>
          </cell>
          <cell r="AF45259">
            <v>0</v>
          </cell>
          <cell r="AG45259">
            <v>0</v>
          </cell>
          <cell r="AH45259">
            <v>0</v>
          </cell>
          <cell r="AI45259">
            <v>0</v>
          </cell>
          <cell r="AJ45259">
            <v>0</v>
          </cell>
          <cell r="AK45259">
            <v>0</v>
          </cell>
          <cell r="AL45259">
            <v>0</v>
          </cell>
          <cell r="AM45259">
            <v>0</v>
          </cell>
          <cell r="AN45259">
            <v>0</v>
          </cell>
          <cell r="AO45259">
            <v>1</v>
          </cell>
          <cell r="AP45259">
            <v>1</v>
          </cell>
          <cell r="AQ45259">
            <v>1</v>
          </cell>
          <cell r="AR45259" t="b">
            <v>0</v>
          </cell>
          <cell r="AS45259" t="b">
            <v>0</v>
          </cell>
          <cell r="AT45259" t="b">
            <v>0</v>
          </cell>
          <cell r="AU45259" t="b">
            <v>0</v>
          </cell>
          <cell r="AV45259" t="b">
            <v>0</v>
          </cell>
          <cell r="AW45259" t="b">
            <v>0</v>
          </cell>
        </row>
        <row r="45260">
          <cell r="S45260" t="str">
            <v>WESTPORT</v>
          </cell>
          <cell r="AF45260">
            <v>0</v>
          </cell>
          <cell r="AG45260">
            <v>0</v>
          </cell>
          <cell r="AH45260">
            <v>0</v>
          </cell>
          <cell r="AI45260">
            <v>0</v>
          </cell>
          <cell r="AJ45260">
            <v>0</v>
          </cell>
          <cell r="AK45260">
            <v>0</v>
          </cell>
          <cell r="AL45260">
            <v>0</v>
          </cell>
          <cell r="AM45260">
            <v>1</v>
          </cell>
          <cell r="AN45260">
            <v>1</v>
          </cell>
          <cell r="AO45260">
            <v>1</v>
          </cell>
          <cell r="AP45260">
            <v>1</v>
          </cell>
          <cell r="AQ45260">
            <v>1</v>
          </cell>
          <cell r="AR45260" t="b">
            <v>0</v>
          </cell>
          <cell r="AS45260" t="b">
            <v>0</v>
          </cell>
          <cell r="AT45260" t="b">
            <v>0</v>
          </cell>
          <cell r="AU45260" t="b">
            <v>0</v>
          </cell>
          <cell r="AV45260" t="b">
            <v>0</v>
          </cell>
          <cell r="AW45260" t="b">
            <v>0</v>
          </cell>
        </row>
        <row r="45261">
          <cell r="S45261" t="str">
            <v>EAST BALTIMORE MIDWAY</v>
          </cell>
          <cell r="AF45261">
            <v>0</v>
          </cell>
          <cell r="AG45261">
            <v>0</v>
          </cell>
          <cell r="AH45261">
            <v>0</v>
          </cell>
          <cell r="AI45261">
            <v>0</v>
          </cell>
          <cell r="AJ45261">
            <v>0</v>
          </cell>
          <cell r="AK45261">
            <v>0</v>
          </cell>
          <cell r="AL45261">
            <v>0</v>
          </cell>
          <cell r="AM45261">
            <v>0</v>
          </cell>
          <cell r="AN45261">
            <v>0</v>
          </cell>
          <cell r="AO45261">
            <v>0</v>
          </cell>
          <cell r="AP45261">
            <v>1</v>
          </cell>
          <cell r="AQ45261">
            <v>1</v>
          </cell>
          <cell r="AR45261" t="b">
            <v>0</v>
          </cell>
          <cell r="AS45261" t="b">
            <v>0</v>
          </cell>
          <cell r="AT45261" t="b">
            <v>0</v>
          </cell>
          <cell r="AU45261" t="b">
            <v>0</v>
          </cell>
          <cell r="AV45261" t="b">
            <v>0</v>
          </cell>
          <cell r="AW45261" t="b">
            <v>0</v>
          </cell>
        </row>
        <row r="45262">
          <cell r="S45262" t="str">
            <v>MIDTOWN-EDMONDSON</v>
          </cell>
          <cell r="AF45262">
            <v>1</v>
          </cell>
          <cell r="AG45262">
            <v>1</v>
          </cell>
          <cell r="AH45262">
            <v>1</v>
          </cell>
          <cell r="AI45262">
            <v>1</v>
          </cell>
          <cell r="AJ45262">
            <v>1</v>
          </cell>
          <cell r="AK45262">
            <v>1</v>
          </cell>
          <cell r="AL45262">
            <v>1</v>
          </cell>
          <cell r="AM45262">
            <v>1</v>
          </cell>
          <cell r="AN45262">
            <v>1</v>
          </cell>
          <cell r="AO45262">
            <v>1</v>
          </cell>
          <cell r="AP45262">
            <v>1</v>
          </cell>
          <cell r="AQ45262">
            <v>1</v>
          </cell>
          <cell r="AR45262" t="b">
            <v>0</v>
          </cell>
          <cell r="AS45262" t="b">
            <v>0</v>
          </cell>
          <cell r="AT45262" t="b">
            <v>0</v>
          </cell>
          <cell r="AU45262" t="b">
            <v>0</v>
          </cell>
          <cell r="AV45262" t="b">
            <v>0</v>
          </cell>
          <cell r="AW45262" t="b">
            <v>0</v>
          </cell>
        </row>
        <row r="45263">
          <cell r="S45263" t="str">
            <v>BOOTH-BOYD</v>
          </cell>
          <cell r="AF45263">
            <v>0</v>
          </cell>
          <cell r="AG45263">
            <v>0</v>
          </cell>
          <cell r="AH45263">
            <v>0</v>
          </cell>
          <cell r="AI45263">
            <v>0</v>
          </cell>
          <cell r="AJ45263">
            <v>0</v>
          </cell>
          <cell r="AK45263">
            <v>0</v>
          </cell>
          <cell r="AL45263">
            <v>0</v>
          </cell>
          <cell r="AM45263">
            <v>0</v>
          </cell>
          <cell r="AN45263">
            <v>0</v>
          </cell>
          <cell r="AO45263">
            <v>1</v>
          </cell>
          <cell r="AP45263">
            <v>1</v>
          </cell>
          <cell r="AQ45263">
            <v>1</v>
          </cell>
          <cell r="AR45263" t="b">
            <v>0</v>
          </cell>
          <cell r="AS45263" t="b">
            <v>0</v>
          </cell>
          <cell r="AT45263" t="b">
            <v>0</v>
          </cell>
          <cell r="AU45263" t="b">
            <v>0</v>
          </cell>
          <cell r="AV45263" t="b">
            <v>0</v>
          </cell>
          <cell r="AW45263" t="b">
            <v>0</v>
          </cell>
        </row>
        <row r="45264">
          <cell r="S45264" t="str">
            <v>BOOTH-BOYD</v>
          </cell>
          <cell r="AF45264">
            <v>0</v>
          </cell>
          <cell r="AG45264">
            <v>0</v>
          </cell>
          <cell r="AH45264">
            <v>0</v>
          </cell>
          <cell r="AI45264">
            <v>0</v>
          </cell>
          <cell r="AJ45264">
            <v>0</v>
          </cell>
          <cell r="AK45264">
            <v>0</v>
          </cell>
          <cell r="AL45264">
            <v>0</v>
          </cell>
          <cell r="AM45264">
            <v>1</v>
          </cell>
          <cell r="AN45264">
            <v>1</v>
          </cell>
          <cell r="AO45264">
            <v>1</v>
          </cell>
          <cell r="AP45264">
            <v>1</v>
          </cell>
          <cell r="AQ45264">
            <v>1</v>
          </cell>
          <cell r="AR45264" t="b">
            <v>0</v>
          </cell>
          <cell r="AS45264" t="b">
            <v>0</v>
          </cell>
          <cell r="AT45264" t="b">
            <v>0</v>
          </cell>
          <cell r="AU45264" t="b">
            <v>0</v>
          </cell>
          <cell r="AV45264" t="b">
            <v>0</v>
          </cell>
          <cell r="AW45264" t="b">
            <v>0</v>
          </cell>
        </row>
        <row r="45265">
          <cell r="S45265" t="str">
            <v>BROADWAY EAST</v>
          </cell>
          <cell r="AF45265">
            <v>0</v>
          </cell>
          <cell r="AG45265">
            <v>0</v>
          </cell>
          <cell r="AH45265">
            <v>0</v>
          </cell>
          <cell r="AI45265">
            <v>0</v>
          </cell>
          <cell r="AJ45265">
            <v>0</v>
          </cell>
          <cell r="AK45265">
            <v>0</v>
          </cell>
          <cell r="AL45265">
            <v>0</v>
          </cell>
          <cell r="AM45265">
            <v>0</v>
          </cell>
          <cell r="AN45265">
            <v>0</v>
          </cell>
          <cell r="AO45265">
            <v>1</v>
          </cell>
          <cell r="AP45265">
            <v>1</v>
          </cell>
          <cell r="AQ45265">
            <v>1</v>
          </cell>
          <cell r="AR45265" t="b">
            <v>0</v>
          </cell>
          <cell r="AS45265" t="b">
            <v>0</v>
          </cell>
          <cell r="AT45265" t="b">
            <v>0</v>
          </cell>
          <cell r="AU45265" t="b">
            <v>0</v>
          </cell>
          <cell r="AV45265" t="b">
            <v>0</v>
          </cell>
          <cell r="AW45265" t="b">
            <v>0</v>
          </cell>
        </row>
        <row r="45266">
          <cell r="S45266" t="str">
            <v>MIDDLE EAST</v>
          </cell>
          <cell r="AF45266">
            <v>0</v>
          </cell>
          <cell r="AG45266">
            <v>0</v>
          </cell>
          <cell r="AH45266">
            <v>0</v>
          </cell>
          <cell r="AI45266">
            <v>0</v>
          </cell>
          <cell r="AJ45266">
            <v>0</v>
          </cell>
          <cell r="AK45266">
            <v>0</v>
          </cell>
          <cell r="AL45266">
            <v>0</v>
          </cell>
          <cell r="AM45266">
            <v>0</v>
          </cell>
          <cell r="AN45266">
            <v>0</v>
          </cell>
          <cell r="AO45266">
            <v>0</v>
          </cell>
          <cell r="AP45266">
            <v>1</v>
          </cell>
          <cell r="AQ45266">
            <v>1</v>
          </cell>
          <cell r="AR45266" t="b">
            <v>0</v>
          </cell>
          <cell r="AS45266" t="b">
            <v>0</v>
          </cell>
          <cell r="AT45266" t="b">
            <v>0</v>
          </cell>
          <cell r="AU45266" t="b">
            <v>0</v>
          </cell>
          <cell r="AV45266" t="b">
            <v>0</v>
          </cell>
          <cell r="AW45266" t="b">
            <v>0</v>
          </cell>
        </row>
        <row r="45267">
          <cell r="S45267" t="str">
            <v>MIDDLE EAST</v>
          </cell>
          <cell r="AF45267">
            <v>0</v>
          </cell>
          <cell r="AG45267">
            <v>0</v>
          </cell>
          <cell r="AH45267">
            <v>0</v>
          </cell>
          <cell r="AI45267">
            <v>0</v>
          </cell>
          <cell r="AJ45267">
            <v>0</v>
          </cell>
          <cell r="AK45267">
            <v>0</v>
          </cell>
          <cell r="AL45267">
            <v>0</v>
          </cell>
          <cell r="AM45267">
            <v>0</v>
          </cell>
          <cell r="AN45267">
            <v>0</v>
          </cell>
          <cell r="AO45267">
            <v>1</v>
          </cell>
          <cell r="AP45267">
            <v>1</v>
          </cell>
          <cell r="AQ45267">
            <v>1</v>
          </cell>
          <cell r="AR45267" t="b">
            <v>0</v>
          </cell>
          <cell r="AS45267" t="b">
            <v>0</v>
          </cell>
          <cell r="AT45267" t="b">
            <v>0</v>
          </cell>
          <cell r="AU45267" t="b">
            <v>0</v>
          </cell>
          <cell r="AV45267" t="b">
            <v>0</v>
          </cell>
          <cell r="AW45267" t="b">
            <v>0</v>
          </cell>
        </row>
        <row r="45268">
          <cell r="S45268" t="str">
            <v>MIDDLE EAST</v>
          </cell>
          <cell r="AF45268">
            <v>0</v>
          </cell>
          <cell r="AG45268">
            <v>0</v>
          </cell>
          <cell r="AH45268">
            <v>0</v>
          </cell>
          <cell r="AI45268">
            <v>1</v>
          </cell>
          <cell r="AJ45268">
            <v>1</v>
          </cell>
          <cell r="AK45268">
            <v>1</v>
          </cell>
          <cell r="AL45268">
            <v>1</v>
          </cell>
          <cell r="AM45268">
            <v>1</v>
          </cell>
          <cell r="AN45268">
            <v>1</v>
          </cell>
          <cell r="AO45268">
            <v>1</v>
          </cell>
          <cell r="AP45268">
            <v>1</v>
          </cell>
          <cell r="AQ45268">
            <v>1</v>
          </cell>
          <cell r="AR45268" t="b">
            <v>0</v>
          </cell>
          <cell r="AS45268" t="b">
            <v>0</v>
          </cell>
          <cell r="AT45268" t="b">
            <v>0</v>
          </cell>
          <cell r="AU45268" t="b">
            <v>0</v>
          </cell>
          <cell r="AV45268" t="b">
            <v>0</v>
          </cell>
          <cell r="AW45268" t="b">
            <v>0</v>
          </cell>
        </row>
        <row r="45269">
          <cell r="S45269" t="str">
            <v>WALBROOK</v>
          </cell>
          <cell r="AF45269">
            <v>0</v>
          </cell>
          <cell r="AG45269">
            <v>0</v>
          </cell>
          <cell r="AH45269">
            <v>0</v>
          </cell>
          <cell r="AI45269">
            <v>0</v>
          </cell>
          <cell r="AJ45269">
            <v>0</v>
          </cell>
          <cell r="AK45269">
            <v>0</v>
          </cell>
          <cell r="AL45269">
            <v>0</v>
          </cell>
          <cell r="AM45269">
            <v>0</v>
          </cell>
          <cell r="AN45269">
            <v>0</v>
          </cell>
          <cell r="AO45269">
            <v>0</v>
          </cell>
          <cell r="AP45269">
            <v>1</v>
          </cell>
          <cell r="AQ45269">
            <v>1</v>
          </cell>
          <cell r="AR45269" t="b">
            <v>0</v>
          </cell>
          <cell r="AS45269" t="b">
            <v>0</v>
          </cell>
          <cell r="AT45269" t="b">
            <v>0</v>
          </cell>
          <cell r="AU45269" t="b">
            <v>0</v>
          </cell>
          <cell r="AV45269" t="b">
            <v>0</v>
          </cell>
          <cell r="AW45269" t="b">
            <v>0</v>
          </cell>
        </row>
        <row r="45270">
          <cell r="S45270" t="str">
            <v>PENN NORTH</v>
          </cell>
          <cell r="AF45270">
            <v>1</v>
          </cell>
          <cell r="AG45270">
            <v>1</v>
          </cell>
          <cell r="AH45270">
            <v>1</v>
          </cell>
          <cell r="AI45270">
            <v>1</v>
          </cell>
          <cell r="AJ45270">
            <v>1</v>
          </cell>
          <cell r="AK45270">
            <v>1</v>
          </cell>
          <cell r="AL45270">
            <v>1</v>
          </cell>
          <cell r="AM45270">
            <v>1</v>
          </cell>
          <cell r="AN45270">
            <v>1</v>
          </cell>
          <cell r="AO45270">
            <v>1</v>
          </cell>
          <cell r="AP45270">
            <v>1</v>
          </cell>
          <cell r="AQ45270">
            <v>1</v>
          </cell>
          <cell r="AR45270" t="b">
            <v>0</v>
          </cell>
          <cell r="AS45270" t="b">
            <v>0</v>
          </cell>
          <cell r="AT45270" t="b">
            <v>0</v>
          </cell>
          <cell r="AU45270" t="b">
            <v>0</v>
          </cell>
          <cell r="AV45270" t="b">
            <v>0</v>
          </cell>
          <cell r="AW45270" t="b">
            <v>0</v>
          </cell>
        </row>
        <row r="45271">
          <cell r="S45271" t="str">
            <v>HILLEN</v>
          </cell>
          <cell r="AF45271">
            <v>0</v>
          </cell>
          <cell r="AG45271">
            <v>0</v>
          </cell>
          <cell r="AH45271">
            <v>0</v>
          </cell>
          <cell r="AI45271">
            <v>0</v>
          </cell>
          <cell r="AJ45271">
            <v>0</v>
          </cell>
          <cell r="AK45271">
            <v>0</v>
          </cell>
          <cell r="AL45271">
            <v>0</v>
          </cell>
          <cell r="AM45271">
            <v>0</v>
          </cell>
          <cell r="AN45271">
            <v>0</v>
          </cell>
          <cell r="AO45271">
            <v>0</v>
          </cell>
          <cell r="AP45271">
            <v>1</v>
          </cell>
          <cell r="AQ45271">
            <v>1</v>
          </cell>
          <cell r="AR45271" t="b">
            <v>0</v>
          </cell>
          <cell r="AS45271" t="b">
            <v>0</v>
          </cell>
          <cell r="AT45271" t="b">
            <v>0</v>
          </cell>
          <cell r="AU45271" t="b">
            <v>0</v>
          </cell>
          <cell r="AV45271" t="b">
            <v>0</v>
          </cell>
          <cell r="AW45271" t="b">
            <v>0</v>
          </cell>
        </row>
        <row r="45272">
          <cell r="S45272" t="str">
            <v>BETTER WAVERLY</v>
          </cell>
          <cell r="AF45272">
            <v>0</v>
          </cell>
          <cell r="AG45272">
            <v>0</v>
          </cell>
          <cell r="AH45272">
            <v>0</v>
          </cell>
          <cell r="AI45272">
            <v>0</v>
          </cell>
          <cell r="AJ45272">
            <v>1</v>
          </cell>
          <cell r="AK45272">
            <v>1</v>
          </cell>
          <cell r="AL45272">
            <v>1</v>
          </cell>
          <cell r="AM45272">
            <v>1</v>
          </cell>
          <cell r="AN45272">
            <v>1</v>
          </cell>
          <cell r="AO45272">
            <v>1</v>
          </cell>
          <cell r="AP45272">
            <v>1</v>
          </cell>
          <cell r="AQ45272">
            <v>1</v>
          </cell>
          <cell r="AR45272" t="b">
            <v>0</v>
          </cell>
          <cell r="AS45272" t="b">
            <v>0</v>
          </cell>
          <cell r="AT45272" t="b">
            <v>0</v>
          </cell>
          <cell r="AU45272" t="b">
            <v>0</v>
          </cell>
          <cell r="AV45272" t="b">
            <v>0</v>
          </cell>
          <cell r="AW45272" t="b">
            <v>0</v>
          </cell>
        </row>
        <row r="45273">
          <cell r="S45273" t="str">
            <v>DARLEY PARK</v>
          </cell>
          <cell r="AF45273">
            <v>0</v>
          </cell>
          <cell r="AG45273">
            <v>0</v>
          </cell>
          <cell r="AH45273">
            <v>0</v>
          </cell>
          <cell r="AI45273">
            <v>0</v>
          </cell>
          <cell r="AJ45273">
            <v>0</v>
          </cell>
          <cell r="AK45273">
            <v>0</v>
          </cell>
          <cell r="AL45273">
            <v>0</v>
          </cell>
          <cell r="AM45273">
            <v>0</v>
          </cell>
          <cell r="AN45273">
            <v>0</v>
          </cell>
          <cell r="AO45273">
            <v>1</v>
          </cell>
          <cell r="AP45273">
            <v>1</v>
          </cell>
          <cell r="AQ45273">
            <v>1</v>
          </cell>
          <cell r="AR45273" t="b">
            <v>0</v>
          </cell>
          <cell r="AS45273" t="b">
            <v>0</v>
          </cell>
          <cell r="AT45273" t="b">
            <v>0</v>
          </cell>
          <cell r="AU45273" t="b">
            <v>0</v>
          </cell>
          <cell r="AV45273" t="b">
            <v>0</v>
          </cell>
          <cell r="AW45273" t="b">
            <v>0</v>
          </cell>
        </row>
        <row r="45274">
          <cell r="S45274" t="str">
            <v>SANDTOWN-WINCHESTER</v>
          </cell>
          <cell r="AF45274">
            <v>0</v>
          </cell>
          <cell r="AG45274">
            <v>0</v>
          </cell>
          <cell r="AH45274">
            <v>0</v>
          </cell>
          <cell r="AI45274">
            <v>0</v>
          </cell>
          <cell r="AJ45274">
            <v>0</v>
          </cell>
          <cell r="AK45274">
            <v>0</v>
          </cell>
          <cell r="AL45274">
            <v>0</v>
          </cell>
          <cell r="AM45274">
            <v>0</v>
          </cell>
          <cell r="AN45274">
            <v>0</v>
          </cell>
          <cell r="AO45274">
            <v>0</v>
          </cell>
          <cell r="AP45274">
            <v>0</v>
          </cell>
          <cell r="AQ45274">
            <v>1</v>
          </cell>
          <cell r="AR45274" t="b">
            <v>0</v>
          </cell>
          <cell r="AS45274" t="b">
            <v>0</v>
          </cell>
          <cell r="AT45274" t="b">
            <v>0</v>
          </cell>
          <cell r="AU45274" t="b">
            <v>0</v>
          </cell>
          <cell r="AV45274" t="b">
            <v>0</v>
          </cell>
          <cell r="AW45274" t="b">
            <v>0</v>
          </cell>
        </row>
        <row r="45275">
          <cell r="S45275" t="str">
            <v>HARLEM PARK</v>
          </cell>
          <cell r="AF45275">
            <v>0</v>
          </cell>
          <cell r="AG45275">
            <v>0</v>
          </cell>
          <cell r="AH45275">
            <v>0</v>
          </cell>
          <cell r="AI45275">
            <v>0</v>
          </cell>
          <cell r="AJ45275">
            <v>0</v>
          </cell>
          <cell r="AK45275">
            <v>0</v>
          </cell>
          <cell r="AL45275">
            <v>0</v>
          </cell>
          <cell r="AM45275">
            <v>0</v>
          </cell>
          <cell r="AN45275">
            <v>0</v>
          </cell>
          <cell r="AO45275">
            <v>0</v>
          </cell>
          <cell r="AP45275">
            <v>1</v>
          </cell>
          <cell r="AQ45275">
            <v>1</v>
          </cell>
          <cell r="AR45275" t="b">
            <v>0</v>
          </cell>
          <cell r="AS45275" t="b">
            <v>0</v>
          </cell>
          <cell r="AT45275" t="b">
            <v>0</v>
          </cell>
          <cell r="AU45275" t="b">
            <v>0</v>
          </cell>
          <cell r="AV45275" t="b">
            <v>0</v>
          </cell>
          <cell r="AW45275" t="b">
            <v>0</v>
          </cell>
        </row>
        <row r="45276">
          <cell r="S45276" t="str">
            <v>NEW SOUTHWEST/MOUNT CLARE</v>
          </cell>
          <cell r="AF45276">
            <v>0</v>
          </cell>
          <cell r="AG45276">
            <v>0</v>
          </cell>
          <cell r="AH45276">
            <v>0</v>
          </cell>
          <cell r="AI45276">
            <v>0</v>
          </cell>
          <cell r="AJ45276">
            <v>0</v>
          </cell>
          <cell r="AK45276">
            <v>0</v>
          </cell>
          <cell r="AL45276">
            <v>0</v>
          </cell>
          <cell r="AM45276">
            <v>0</v>
          </cell>
          <cell r="AN45276">
            <v>1</v>
          </cell>
          <cell r="AO45276">
            <v>1</v>
          </cell>
          <cell r="AP45276">
            <v>1</v>
          </cell>
          <cell r="AQ45276">
            <v>1</v>
          </cell>
          <cell r="AR45276" t="b">
            <v>0</v>
          </cell>
          <cell r="AS45276" t="b">
            <v>0</v>
          </cell>
          <cell r="AT45276" t="b">
            <v>0</v>
          </cell>
          <cell r="AU45276" t="b">
            <v>0</v>
          </cell>
          <cell r="AV45276" t="b">
            <v>0</v>
          </cell>
          <cell r="AW45276" t="b">
            <v>0</v>
          </cell>
        </row>
        <row r="45277">
          <cell r="S45277" t="str">
            <v>BEREA</v>
          </cell>
          <cell r="AF45277">
            <v>0</v>
          </cell>
          <cell r="AG45277">
            <v>0</v>
          </cell>
          <cell r="AH45277">
            <v>0</v>
          </cell>
          <cell r="AI45277">
            <v>0</v>
          </cell>
          <cell r="AJ45277">
            <v>0</v>
          </cell>
          <cell r="AK45277">
            <v>0</v>
          </cell>
          <cell r="AL45277">
            <v>0</v>
          </cell>
          <cell r="AM45277">
            <v>0</v>
          </cell>
          <cell r="AN45277">
            <v>0</v>
          </cell>
          <cell r="AO45277">
            <v>0</v>
          </cell>
          <cell r="AP45277">
            <v>1</v>
          </cell>
          <cell r="AQ45277">
            <v>1</v>
          </cell>
          <cell r="AR45277" t="b">
            <v>0</v>
          </cell>
          <cell r="AS45277" t="b">
            <v>0</v>
          </cell>
          <cell r="AT45277" t="b">
            <v>0</v>
          </cell>
          <cell r="AU45277" t="b">
            <v>0</v>
          </cell>
          <cell r="AV45277" t="b">
            <v>0</v>
          </cell>
          <cell r="AW45277" t="b">
            <v>0</v>
          </cell>
        </row>
        <row r="45278">
          <cell r="S45278" t="str">
            <v>EDMONDSON VILLAGE</v>
          </cell>
          <cell r="AF45278">
            <v>0</v>
          </cell>
          <cell r="AG45278">
            <v>0</v>
          </cell>
          <cell r="AH45278">
            <v>0</v>
          </cell>
          <cell r="AI45278">
            <v>0</v>
          </cell>
          <cell r="AJ45278">
            <v>0</v>
          </cell>
          <cell r="AK45278">
            <v>0</v>
          </cell>
          <cell r="AL45278">
            <v>0</v>
          </cell>
          <cell r="AM45278">
            <v>0</v>
          </cell>
          <cell r="AN45278">
            <v>0</v>
          </cell>
          <cell r="AO45278">
            <v>1</v>
          </cell>
          <cell r="AP45278">
            <v>1</v>
          </cell>
          <cell r="AQ45278">
            <v>1</v>
          </cell>
          <cell r="AR45278" t="b">
            <v>0</v>
          </cell>
          <cell r="AS45278" t="b">
            <v>0</v>
          </cell>
          <cell r="AT45278" t="b">
            <v>0</v>
          </cell>
          <cell r="AU45278" t="b">
            <v>0</v>
          </cell>
          <cell r="AV45278" t="b">
            <v>0</v>
          </cell>
          <cell r="AW45278" t="b">
            <v>0</v>
          </cell>
        </row>
        <row r="45279">
          <cell r="S45279" t="str">
            <v>DOLFIELD</v>
          </cell>
          <cell r="AF45279">
            <v>0</v>
          </cell>
          <cell r="AG45279">
            <v>0</v>
          </cell>
          <cell r="AH45279">
            <v>0</v>
          </cell>
          <cell r="AI45279">
            <v>0</v>
          </cell>
          <cell r="AJ45279">
            <v>0</v>
          </cell>
          <cell r="AK45279">
            <v>0</v>
          </cell>
          <cell r="AL45279">
            <v>0</v>
          </cell>
          <cell r="AM45279">
            <v>0</v>
          </cell>
          <cell r="AN45279">
            <v>0</v>
          </cell>
          <cell r="AO45279">
            <v>0</v>
          </cell>
          <cell r="AP45279">
            <v>1</v>
          </cell>
          <cell r="AQ45279">
            <v>1</v>
          </cell>
          <cell r="AR45279" t="b">
            <v>0</v>
          </cell>
          <cell r="AS45279" t="b">
            <v>0</v>
          </cell>
          <cell r="AT45279" t="b">
            <v>0</v>
          </cell>
          <cell r="AU45279" t="b">
            <v>0</v>
          </cell>
          <cell r="AV45279" t="b">
            <v>0</v>
          </cell>
          <cell r="AW45279" t="b">
            <v>0</v>
          </cell>
        </row>
        <row r="45280">
          <cell r="S45280" t="str">
            <v>DOLFIELD</v>
          </cell>
          <cell r="AF45280">
            <v>0</v>
          </cell>
          <cell r="AG45280">
            <v>0</v>
          </cell>
          <cell r="AH45280">
            <v>1</v>
          </cell>
          <cell r="AI45280">
            <v>1</v>
          </cell>
          <cell r="AJ45280">
            <v>1</v>
          </cell>
          <cell r="AK45280">
            <v>1</v>
          </cell>
          <cell r="AL45280">
            <v>1</v>
          </cell>
          <cell r="AM45280">
            <v>1</v>
          </cell>
          <cell r="AN45280">
            <v>1</v>
          </cell>
          <cell r="AO45280">
            <v>1</v>
          </cell>
          <cell r="AP45280">
            <v>1</v>
          </cell>
          <cell r="AQ45280">
            <v>1</v>
          </cell>
          <cell r="AR45280" t="b">
            <v>0</v>
          </cell>
          <cell r="AS45280" t="b">
            <v>0</v>
          </cell>
          <cell r="AT45280" t="b">
            <v>0</v>
          </cell>
          <cell r="AU45280" t="b">
            <v>0</v>
          </cell>
          <cell r="AV45280" t="b">
            <v>0</v>
          </cell>
          <cell r="AW45280" t="b">
            <v>0</v>
          </cell>
        </row>
        <row r="45281">
          <cell r="S45281" t="str">
            <v>RESERVOIR HILL</v>
          </cell>
          <cell r="AF45281">
            <v>0</v>
          </cell>
          <cell r="AG45281">
            <v>0</v>
          </cell>
          <cell r="AH45281">
            <v>0</v>
          </cell>
          <cell r="AI45281">
            <v>0</v>
          </cell>
          <cell r="AJ45281">
            <v>0</v>
          </cell>
          <cell r="AK45281">
            <v>0</v>
          </cell>
          <cell r="AL45281">
            <v>0</v>
          </cell>
          <cell r="AM45281">
            <v>0</v>
          </cell>
          <cell r="AN45281">
            <v>0</v>
          </cell>
          <cell r="AO45281">
            <v>0</v>
          </cell>
          <cell r="AP45281">
            <v>0</v>
          </cell>
          <cell r="AQ45281">
            <v>1</v>
          </cell>
          <cell r="AR45281" t="b">
            <v>0</v>
          </cell>
          <cell r="AS45281" t="b">
            <v>0</v>
          </cell>
          <cell r="AT45281" t="b">
            <v>0</v>
          </cell>
          <cell r="AU45281" t="b">
            <v>0</v>
          </cell>
          <cell r="AV45281" t="b">
            <v>0</v>
          </cell>
          <cell r="AW45281" t="b">
            <v>0</v>
          </cell>
        </row>
        <row r="45282">
          <cell r="S45282" t="str">
            <v>HIGHLANDTOWN</v>
          </cell>
          <cell r="AF45282">
            <v>0</v>
          </cell>
          <cell r="AG45282">
            <v>0</v>
          </cell>
          <cell r="AH45282">
            <v>0</v>
          </cell>
          <cell r="AI45282">
            <v>0</v>
          </cell>
          <cell r="AJ45282">
            <v>0</v>
          </cell>
          <cell r="AK45282">
            <v>0</v>
          </cell>
          <cell r="AL45282">
            <v>0</v>
          </cell>
          <cell r="AM45282">
            <v>0</v>
          </cell>
          <cell r="AN45282">
            <v>1</v>
          </cell>
          <cell r="AO45282">
            <v>1</v>
          </cell>
          <cell r="AP45282">
            <v>1</v>
          </cell>
          <cell r="AQ45282">
            <v>1</v>
          </cell>
          <cell r="AR45282" t="b">
            <v>0</v>
          </cell>
          <cell r="AS45282" t="b">
            <v>0</v>
          </cell>
          <cell r="AT45282" t="b">
            <v>0</v>
          </cell>
          <cell r="AU45282" t="b">
            <v>0</v>
          </cell>
          <cell r="AV45282" t="b">
            <v>0</v>
          </cell>
          <cell r="AW45282" t="b">
            <v>0</v>
          </cell>
        </row>
        <row r="45283">
          <cell r="S45283" t="str">
            <v>GREENSPRING</v>
          </cell>
          <cell r="AF45283">
            <v>0</v>
          </cell>
          <cell r="AG45283">
            <v>0</v>
          </cell>
          <cell r="AH45283">
            <v>0</v>
          </cell>
          <cell r="AI45283">
            <v>0</v>
          </cell>
          <cell r="AJ45283">
            <v>0</v>
          </cell>
          <cell r="AK45283">
            <v>0</v>
          </cell>
          <cell r="AL45283">
            <v>0</v>
          </cell>
          <cell r="AM45283">
            <v>0</v>
          </cell>
          <cell r="AN45283">
            <v>0</v>
          </cell>
          <cell r="AO45283">
            <v>0</v>
          </cell>
          <cell r="AP45283">
            <v>0</v>
          </cell>
          <cell r="AQ45283">
            <v>1</v>
          </cell>
          <cell r="AR45283" t="b">
            <v>0</v>
          </cell>
          <cell r="AS45283" t="b">
            <v>0</v>
          </cell>
          <cell r="AT45283" t="b">
            <v>0</v>
          </cell>
          <cell r="AU45283" t="b">
            <v>0</v>
          </cell>
          <cell r="AV45283" t="b">
            <v>0</v>
          </cell>
          <cell r="AW45283" t="b">
            <v>0</v>
          </cell>
        </row>
        <row r="45284">
          <cell r="S45284" t="str">
            <v>EAST BALTIMORE MIDWAY</v>
          </cell>
          <cell r="AF45284">
            <v>0</v>
          </cell>
          <cell r="AG45284">
            <v>0</v>
          </cell>
          <cell r="AH45284">
            <v>0</v>
          </cell>
          <cell r="AI45284">
            <v>0</v>
          </cell>
          <cell r="AJ45284">
            <v>0</v>
          </cell>
          <cell r="AK45284">
            <v>0</v>
          </cell>
          <cell r="AL45284">
            <v>0</v>
          </cell>
          <cell r="AM45284">
            <v>0</v>
          </cell>
          <cell r="AN45284">
            <v>0</v>
          </cell>
          <cell r="AO45284">
            <v>1</v>
          </cell>
          <cell r="AP45284">
            <v>1</v>
          </cell>
          <cell r="AQ45284">
            <v>1</v>
          </cell>
          <cell r="AR45284" t="b">
            <v>0</v>
          </cell>
          <cell r="AS45284" t="b">
            <v>0</v>
          </cell>
          <cell r="AT45284" t="b">
            <v>0</v>
          </cell>
          <cell r="AU45284" t="b">
            <v>0</v>
          </cell>
          <cell r="AV45284" t="b">
            <v>0</v>
          </cell>
          <cell r="AW45284" t="b">
            <v>0</v>
          </cell>
        </row>
        <row r="45285">
          <cell r="S45285" t="str">
            <v>BALTIMORE HIGHLANDS</v>
          </cell>
          <cell r="AF45285">
            <v>0</v>
          </cell>
          <cell r="AG45285">
            <v>0</v>
          </cell>
          <cell r="AH45285">
            <v>0</v>
          </cell>
          <cell r="AI45285">
            <v>0</v>
          </cell>
          <cell r="AJ45285">
            <v>0</v>
          </cell>
          <cell r="AK45285">
            <v>0</v>
          </cell>
          <cell r="AL45285">
            <v>0</v>
          </cell>
          <cell r="AM45285">
            <v>0</v>
          </cell>
          <cell r="AN45285">
            <v>0</v>
          </cell>
          <cell r="AO45285">
            <v>0</v>
          </cell>
          <cell r="AP45285">
            <v>0</v>
          </cell>
          <cell r="AQ45285">
            <v>1</v>
          </cell>
          <cell r="AR45285" t="b">
            <v>0</v>
          </cell>
          <cell r="AS45285" t="b">
            <v>0</v>
          </cell>
          <cell r="AT45285" t="b">
            <v>0</v>
          </cell>
          <cell r="AU45285" t="b">
            <v>0</v>
          </cell>
          <cell r="AV45285" t="b">
            <v>0</v>
          </cell>
          <cell r="AW45285" t="b">
            <v>0</v>
          </cell>
        </row>
        <row r="45286">
          <cell r="S45286" t="str">
            <v>BALTIMORE HIGHLANDS</v>
          </cell>
          <cell r="AF45286">
            <v>0</v>
          </cell>
          <cell r="AG45286">
            <v>0</v>
          </cell>
          <cell r="AH45286">
            <v>0</v>
          </cell>
          <cell r="AI45286">
            <v>0</v>
          </cell>
          <cell r="AJ45286">
            <v>0</v>
          </cell>
          <cell r="AK45286">
            <v>0</v>
          </cell>
          <cell r="AL45286">
            <v>0</v>
          </cell>
          <cell r="AM45286">
            <v>0</v>
          </cell>
          <cell r="AN45286">
            <v>0</v>
          </cell>
          <cell r="AO45286">
            <v>0</v>
          </cell>
          <cell r="AP45286">
            <v>1</v>
          </cell>
          <cell r="AQ45286">
            <v>1</v>
          </cell>
          <cell r="AR45286" t="b">
            <v>0</v>
          </cell>
          <cell r="AS45286" t="b">
            <v>0</v>
          </cell>
          <cell r="AT45286" t="b">
            <v>0</v>
          </cell>
          <cell r="AU45286" t="b">
            <v>0</v>
          </cell>
          <cell r="AV45286" t="b">
            <v>0</v>
          </cell>
          <cell r="AW45286" t="b">
            <v>0</v>
          </cell>
        </row>
        <row r="45287">
          <cell r="S45287" t="str">
            <v>WEST ARLINGTON</v>
          </cell>
          <cell r="AF45287">
            <v>0</v>
          </cell>
          <cell r="AG45287">
            <v>0</v>
          </cell>
          <cell r="AH45287">
            <v>0</v>
          </cell>
          <cell r="AI45287">
            <v>0</v>
          </cell>
          <cell r="AJ45287">
            <v>0</v>
          </cell>
          <cell r="AK45287">
            <v>0</v>
          </cell>
          <cell r="AL45287">
            <v>1</v>
          </cell>
          <cell r="AM45287">
            <v>1</v>
          </cell>
          <cell r="AN45287">
            <v>1</v>
          </cell>
          <cell r="AO45287">
            <v>1</v>
          </cell>
          <cell r="AP45287">
            <v>1</v>
          </cell>
          <cell r="AQ45287">
            <v>1</v>
          </cell>
          <cell r="AR45287" t="b">
            <v>0</v>
          </cell>
          <cell r="AS45287" t="b">
            <v>0</v>
          </cell>
          <cell r="AT45287" t="b">
            <v>0</v>
          </cell>
          <cell r="AU45287" t="b">
            <v>0</v>
          </cell>
          <cell r="AV45287" t="b">
            <v>0</v>
          </cell>
          <cell r="AW45287" t="b">
            <v>0</v>
          </cell>
        </row>
        <row r="45288">
          <cell r="S45288" t="str">
            <v>MONDAWMIN</v>
          </cell>
          <cell r="AF45288">
            <v>0</v>
          </cell>
          <cell r="AG45288">
            <v>0</v>
          </cell>
          <cell r="AH45288">
            <v>0</v>
          </cell>
          <cell r="AI45288">
            <v>0</v>
          </cell>
          <cell r="AJ45288">
            <v>0</v>
          </cell>
          <cell r="AK45288">
            <v>0</v>
          </cell>
          <cell r="AL45288">
            <v>0</v>
          </cell>
          <cell r="AM45288">
            <v>0</v>
          </cell>
          <cell r="AN45288">
            <v>0</v>
          </cell>
          <cell r="AO45288">
            <v>0</v>
          </cell>
          <cell r="AP45288">
            <v>0</v>
          </cell>
          <cell r="AQ45288">
            <v>1</v>
          </cell>
          <cell r="AR45288" t="b">
            <v>0</v>
          </cell>
          <cell r="AS45288" t="b">
            <v>0</v>
          </cell>
          <cell r="AT45288" t="b">
            <v>0</v>
          </cell>
          <cell r="AU45288" t="b">
            <v>0</v>
          </cell>
          <cell r="AV45288" t="b">
            <v>0</v>
          </cell>
          <cell r="AW45288" t="b">
            <v>0</v>
          </cell>
        </row>
        <row r="45289">
          <cell r="S45289" t="str">
            <v>HOWARD PARK</v>
          </cell>
          <cell r="AF45289">
            <v>0</v>
          </cell>
          <cell r="AG45289">
            <v>0</v>
          </cell>
          <cell r="AH45289">
            <v>0</v>
          </cell>
          <cell r="AI45289">
            <v>0</v>
          </cell>
          <cell r="AJ45289">
            <v>0</v>
          </cell>
          <cell r="AK45289">
            <v>0</v>
          </cell>
          <cell r="AL45289">
            <v>0</v>
          </cell>
          <cell r="AM45289">
            <v>0</v>
          </cell>
          <cell r="AN45289">
            <v>0</v>
          </cell>
          <cell r="AO45289">
            <v>0</v>
          </cell>
          <cell r="AP45289">
            <v>1</v>
          </cell>
          <cell r="AQ45289">
            <v>1</v>
          </cell>
          <cell r="AR45289" t="b">
            <v>0</v>
          </cell>
          <cell r="AS45289" t="b">
            <v>0</v>
          </cell>
          <cell r="AT45289" t="b">
            <v>0</v>
          </cell>
          <cell r="AU45289" t="b">
            <v>0</v>
          </cell>
          <cell r="AV45289" t="b">
            <v>0</v>
          </cell>
          <cell r="AW45289" t="b">
            <v>0</v>
          </cell>
        </row>
        <row r="45290">
          <cell r="S45290" t="str">
            <v>SANDTOWN-WINCHESTER</v>
          </cell>
          <cell r="AF45290">
            <v>0</v>
          </cell>
          <cell r="AG45290">
            <v>0</v>
          </cell>
          <cell r="AH45290">
            <v>0</v>
          </cell>
          <cell r="AI45290">
            <v>0</v>
          </cell>
          <cell r="AJ45290">
            <v>0</v>
          </cell>
          <cell r="AK45290">
            <v>0</v>
          </cell>
          <cell r="AL45290">
            <v>0</v>
          </cell>
          <cell r="AM45290">
            <v>1</v>
          </cell>
          <cell r="AN45290">
            <v>1</v>
          </cell>
          <cell r="AO45290">
            <v>1</v>
          </cell>
          <cell r="AP45290">
            <v>1</v>
          </cell>
          <cell r="AQ45290">
            <v>1</v>
          </cell>
          <cell r="AR45290" t="b">
            <v>0</v>
          </cell>
          <cell r="AS45290" t="b">
            <v>0</v>
          </cell>
          <cell r="AT45290" t="b">
            <v>0</v>
          </cell>
          <cell r="AU45290" t="b">
            <v>0</v>
          </cell>
          <cell r="AV45290" t="b">
            <v>0</v>
          </cell>
          <cell r="AW45290" t="b">
            <v>0</v>
          </cell>
        </row>
        <row r="45291">
          <cell r="S45291" t="str">
            <v>MIDTOWN-EDMONDSON</v>
          </cell>
          <cell r="AF45291">
            <v>0</v>
          </cell>
          <cell r="AG45291">
            <v>0</v>
          </cell>
          <cell r="AH45291">
            <v>0</v>
          </cell>
          <cell r="AI45291">
            <v>0</v>
          </cell>
          <cell r="AJ45291">
            <v>0</v>
          </cell>
          <cell r="AK45291">
            <v>0</v>
          </cell>
          <cell r="AL45291">
            <v>0</v>
          </cell>
          <cell r="AM45291">
            <v>0</v>
          </cell>
          <cell r="AN45291">
            <v>0</v>
          </cell>
          <cell r="AO45291">
            <v>1</v>
          </cell>
          <cell r="AP45291">
            <v>1</v>
          </cell>
          <cell r="AQ45291">
            <v>1</v>
          </cell>
          <cell r="AR45291" t="b">
            <v>0</v>
          </cell>
          <cell r="AS45291" t="b">
            <v>0</v>
          </cell>
          <cell r="AT45291" t="b">
            <v>0</v>
          </cell>
          <cell r="AU45291" t="b">
            <v>0</v>
          </cell>
          <cell r="AV45291" t="b">
            <v>0</v>
          </cell>
          <cell r="AW45291" t="b">
            <v>0</v>
          </cell>
        </row>
        <row r="45292">
          <cell r="S45292" t="str">
            <v>POPPLETON</v>
          </cell>
          <cell r="AF45292">
            <v>1</v>
          </cell>
          <cell r="AG45292">
            <v>1</v>
          </cell>
          <cell r="AH45292">
            <v>1</v>
          </cell>
          <cell r="AI45292">
            <v>1</v>
          </cell>
          <cell r="AJ45292">
            <v>1</v>
          </cell>
          <cell r="AK45292">
            <v>1</v>
          </cell>
          <cell r="AL45292">
            <v>1</v>
          </cell>
          <cell r="AM45292">
            <v>1</v>
          </cell>
          <cell r="AN45292">
            <v>1</v>
          </cell>
          <cell r="AO45292">
            <v>1</v>
          </cell>
          <cell r="AP45292">
            <v>1</v>
          </cell>
          <cell r="AQ45292">
            <v>1</v>
          </cell>
          <cell r="AR45292" t="b">
            <v>0</v>
          </cell>
          <cell r="AS45292" t="b">
            <v>0</v>
          </cell>
          <cell r="AT45292" t="b">
            <v>0</v>
          </cell>
          <cell r="AU45292" t="b">
            <v>0</v>
          </cell>
          <cell r="AV45292" t="b">
            <v>0</v>
          </cell>
          <cell r="AW45292" t="b">
            <v>0</v>
          </cell>
        </row>
        <row r="45293">
          <cell r="S45293" t="str">
            <v>CARROLLTON RIDGE</v>
          </cell>
          <cell r="AF45293">
            <v>1</v>
          </cell>
          <cell r="AG45293">
            <v>1</v>
          </cell>
          <cell r="AH45293">
            <v>1</v>
          </cell>
          <cell r="AI45293">
            <v>1</v>
          </cell>
          <cell r="AJ45293">
            <v>1</v>
          </cell>
          <cell r="AK45293">
            <v>1</v>
          </cell>
          <cell r="AL45293">
            <v>1</v>
          </cell>
          <cell r="AM45293">
            <v>1</v>
          </cell>
          <cell r="AN45293">
            <v>1</v>
          </cell>
          <cell r="AO45293">
            <v>1</v>
          </cell>
          <cell r="AP45293">
            <v>1</v>
          </cell>
          <cell r="AQ45293">
            <v>1</v>
          </cell>
          <cell r="AR45293" t="b">
            <v>0</v>
          </cell>
          <cell r="AS45293" t="b">
            <v>0</v>
          </cell>
          <cell r="AT45293" t="b">
            <v>0</v>
          </cell>
          <cell r="AU45293" t="b">
            <v>0</v>
          </cell>
          <cell r="AV45293" t="b">
            <v>0</v>
          </cell>
          <cell r="AW45293" t="b">
            <v>0</v>
          </cell>
        </row>
        <row r="45294">
          <cell r="S45294" t="str">
            <v>UPTON</v>
          </cell>
          <cell r="AF45294">
            <v>0</v>
          </cell>
          <cell r="AG45294">
            <v>0</v>
          </cell>
          <cell r="AH45294">
            <v>0</v>
          </cell>
          <cell r="AI45294">
            <v>0</v>
          </cell>
          <cell r="AJ45294">
            <v>0</v>
          </cell>
          <cell r="AK45294">
            <v>0</v>
          </cell>
          <cell r="AL45294">
            <v>0</v>
          </cell>
          <cell r="AM45294">
            <v>0</v>
          </cell>
          <cell r="AN45294">
            <v>0</v>
          </cell>
          <cell r="AO45294">
            <v>0</v>
          </cell>
          <cell r="AP45294">
            <v>1</v>
          </cell>
          <cell r="AQ45294">
            <v>1</v>
          </cell>
          <cell r="AR45294" t="b">
            <v>0</v>
          </cell>
          <cell r="AS45294" t="b">
            <v>0</v>
          </cell>
          <cell r="AT45294" t="b">
            <v>0</v>
          </cell>
          <cell r="AU45294" t="b">
            <v>0</v>
          </cell>
          <cell r="AV45294" t="b">
            <v>0</v>
          </cell>
          <cell r="AW45294" t="b">
            <v>0</v>
          </cell>
        </row>
        <row r="45295">
          <cell r="S45295" t="str">
            <v>WASHINGTON VILLAGE</v>
          </cell>
          <cell r="AF45295">
            <v>0</v>
          </cell>
          <cell r="AG45295">
            <v>0</v>
          </cell>
          <cell r="AH45295">
            <v>0</v>
          </cell>
          <cell r="AI45295">
            <v>0</v>
          </cell>
          <cell r="AJ45295">
            <v>0</v>
          </cell>
          <cell r="AK45295">
            <v>0</v>
          </cell>
          <cell r="AL45295">
            <v>0</v>
          </cell>
          <cell r="AM45295">
            <v>0</v>
          </cell>
          <cell r="AN45295">
            <v>0</v>
          </cell>
          <cell r="AO45295">
            <v>1</v>
          </cell>
          <cell r="AP45295">
            <v>1</v>
          </cell>
          <cell r="AQ45295">
            <v>1</v>
          </cell>
          <cell r="AR45295" t="b">
            <v>0</v>
          </cell>
          <cell r="AS45295" t="b">
            <v>0</v>
          </cell>
          <cell r="AT45295" t="b">
            <v>0</v>
          </cell>
          <cell r="AU45295" t="b">
            <v>0</v>
          </cell>
          <cell r="AV45295" t="b">
            <v>0</v>
          </cell>
          <cell r="AW45295" t="b">
            <v>0</v>
          </cell>
        </row>
        <row r="45296">
          <cell r="S45296" t="str">
            <v>MIDDLE EAST</v>
          </cell>
          <cell r="AF45296">
            <v>1</v>
          </cell>
          <cell r="AG45296">
            <v>1</v>
          </cell>
          <cell r="AH45296">
            <v>1</v>
          </cell>
          <cell r="AI45296">
            <v>1</v>
          </cell>
          <cell r="AJ45296">
            <v>1</v>
          </cell>
          <cell r="AK45296">
            <v>1</v>
          </cell>
          <cell r="AL45296">
            <v>1</v>
          </cell>
          <cell r="AM45296">
            <v>1</v>
          </cell>
          <cell r="AN45296">
            <v>1</v>
          </cell>
          <cell r="AO45296">
            <v>1</v>
          </cell>
          <cell r="AP45296">
            <v>1</v>
          </cell>
          <cell r="AQ45296">
            <v>1</v>
          </cell>
          <cell r="AR45296" t="b">
            <v>0</v>
          </cell>
          <cell r="AS45296" t="b">
            <v>0</v>
          </cell>
          <cell r="AT45296" t="b">
            <v>0</v>
          </cell>
          <cell r="AU45296" t="b">
            <v>0</v>
          </cell>
          <cell r="AV45296" t="b">
            <v>0</v>
          </cell>
          <cell r="AW45296" t="b">
            <v>0</v>
          </cell>
        </row>
        <row r="45297">
          <cell r="S45297" t="str">
            <v>MIDDLE EAST</v>
          </cell>
          <cell r="AF45297">
            <v>0</v>
          </cell>
          <cell r="AG45297">
            <v>0</v>
          </cell>
          <cell r="AH45297">
            <v>0</v>
          </cell>
          <cell r="AI45297">
            <v>0</v>
          </cell>
          <cell r="AJ45297">
            <v>0</v>
          </cell>
          <cell r="AK45297">
            <v>0</v>
          </cell>
          <cell r="AL45297">
            <v>0</v>
          </cell>
          <cell r="AM45297">
            <v>0</v>
          </cell>
          <cell r="AN45297">
            <v>0</v>
          </cell>
          <cell r="AO45297">
            <v>1</v>
          </cell>
          <cell r="AP45297">
            <v>1</v>
          </cell>
          <cell r="AQ45297">
            <v>1</v>
          </cell>
          <cell r="AR45297" t="b">
            <v>0</v>
          </cell>
          <cell r="AS45297" t="b">
            <v>0</v>
          </cell>
          <cell r="AT45297" t="b">
            <v>0</v>
          </cell>
          <cell r="AU45297" t="b">
            <v>0</v>
          </cell>
          <cell r="AV45297" t="b">
            <v>0</v>
          </cell>
          <cell r="AW45297" t="b">
            <v>0</v>
          </cell>
        </row>
        <row r="45298">
          <cell r="S45298" t="str">
            <v>DARLEY PARK</v>
          </cell>
          <cell r="AF45298">
            <v>1</v>
          </cell>
          <cell r="AG45298">
            <v>1</v>
          </cell>
          <cell r="AH45298">
            <v>1</v>
          </cell>
          <cell r="AI45298">
            <v>1</v>
          </cell>
          <cell r="AJ45298">
            <v>1</v>
          </cell>
          <cell r="AK45298">
            <v>1</v>
          </cell>
          <cell r="AL45298">
            <v>1</v>
          </cell>
          <cell r="AM45298">
            <v>1</v>
          </cell>
          <cell r="AN45298">
            <v>1</v>
          </cell>
          <cell r="AO45298">
            <v>1</v>
          </cell>
          <cell r="AP45298">
            <v>1</v>
          </cell>
          <cell r="AQ45298">
            <v>1</v>
          </cell>
          <cell r="AR45298" t="b">
            <v>0</v>
          </cell>
          <cell r="AS45298" t="b">
            <v>0</v>
          </cell>
          <cell r="AT45298" t="b">
            <v>0</v>
          </cell>
          <cell r="AU45298" t="b">
            <v>0</v>
          </cell>
          <cell r="AV45298" t="b">
            <v>0</v>
          </cell>
          <cell r="AW45298" t="b">
            <v>0</v>
          </cell>
        </row>
        <row r="45299">
          <cell r="S45299" t="str">
            <v>BROOKLYN</v>
          </cell>
          <cell r="AF45299">
            <v>0</v>
          </cell>
          <cell r="AG45299">
            <v>0</v>
          </cell>
          <cell r="AH45299">
            <v>0</v>
          </cell>
          <cell r="AI45299">
            <v>0</v>
          </cell>
          <cell r="AJ45299">
            <v>0</v>
          </cell>
          <cell r="AK45299">
            <v>0</v>
          </cell>
          <cell r="AL45299">
            <v>0</v>
          </cell>
          <cell r="AM45299">
            <v>0</v>
          </cell>
          <cell r="AN45299">
            <v>0</v>
          </cell>
          <cell r="AO45299">
            <v>0</v>
          </cell>
          <cell r="AP45299">
            <v>0</v>
          </cell>
          <cell r="AQ45299">
            <v>1</v>
          </cell>
          <cell r="AR45299" t="b">
            <v>0</v>
          </cell>
          <cell r="AS45299" t="b">
            <v>0</v>
          </cell>
          <cell r="AT45299" t="b">
            <v>0</v>
          </cell>
          <cell r="AU45299" t="b">
            <v>0</v>
          </cell>
          <cell r="AV45299" t="b">
            <v>0</v>
          </cell>
          <cell r="AW45299" t="b">
            <v>0</v>
          </cell>
        </row>
        <row r="45300">
          <cell r="S45300" t="str">
            <v>PARK CIRCLE</v>
          </cell>
          <cell r="AF45300">
            <v>0</v>
          </cell>
          <cell r="AG45300">
            <v>0</v>
          </cell>
          <cell r="AH45300">
            <v>0</v>
          </cell>
          <cell r="AI45300">
            <v>0</v>
          </cell>
          <cell r="AJ45300">
            <v>0</v>
          </cell>
          <cell r="AK45300">
            <v>0</v>
          </cell>
          <cell r="AL45300">
            <v>0</v>
          </cell>
          <cell r="AM45300">
            <v>0</v>
          </cell>
          <cell r="AN45300">
            <v>0</v>
          </cell>
          <cell r="AO45300">
            <v>0</v>
          </cell>
          <cell r="AP45300">
            <v>1</v>
          </cell>
          <cell r="AQ45300">
            <v>1</v>
          </cell>
          <cell r="AR45300" t="b">
            <v>0</v>
          </cell>
          <cell r="AS45300" t="b">
            <v>0</v>
          </cell>
          <cell r="AT45300" t="b">
            <v>0</v>
          </cell>
          <cell r="AU45300" t="b">
            <v>0</v>
          </cell>
          <cell r="AV45300" t="b">
            <v>0</v>
          </cell>
          <cell r="AW45300" t="b">
            <v>0</v>
          </cell>
        </row>
        <row r="45301">
          <cell r="S45301" t="str">
            <v>EAST BALTIMORE MIDWAY</v>
          </cell>
          <cell r="AF45301">
            <v>0</v>
          </cell>
          <cell r="AG45301">
            <v>0</v>
          </cell>
          <cell r="AH45301">
            <v>0</v>
          </cell>
          <cell r="AI45301">
            <v>0</v>
          </cell>
          <cell r="AJ45301">
            <v>0</v>
          </cell>
          <cell r="AK45301">
            <v>1</v>
          </cell>
          <cell r="AL45301">
            <v>1</v>
          </cell>
          <cell r="AM45301">
            <v>1</v>
          </cell>
          <cell r="AN45301">
            <v>1</v>
          </cell>
          <cell r="AO45301">
            <v>1</v>
          </cell>
          <cell r="AP45301">
            <v>1</v>
          </cell>
          <cell r="AQ45301">
            <v>1</v>
          </cell>
          <cell r="AR45301" t="b">
            <v>0</v>
          </cell>
          <cell r="AS45301" t="b">
            <v>0</v>
          </cell>
          <cell r="AT45301" t="b">
            <v>0</v>
          </cell>
          <cell r="AU45301" t="b">
            <v>0</v>
          </cell>
          <cell r="AV45301" t="b">
            <v>0</v>
          </cell>
          <cell r="AW45301" t="b">
            <v>0</v>
          </cell>
        </row>
        <row r="45302">
          <cell r="S45302" t="str">
            <v>BROOKLYN</v>
          </cell>
          <cell r="AF45302">
            <v>0</v>
          </cell>
          <cell r="AG45302">
            <v>0</v>
          </cell>
          <cell r="AH45302">
            <v>0</v>
          </cell>
          <cell r="AI45302">
            <v>0</v>
          </cell>
          <cell r="AJ45302">
            <v>0</v>
          </cell>
          <cell r="AK45302">
            <v>0</v>
          </cell>
          <cell r="AL45302">
            <v>0</v>
          </cell>
          <cell r="AM45302">
            <v>0</v>
          </cell>
          <cell r="AN45302">
            <v>0</v>
          </cell>
          <cell r="AO45302">
            <v>0</v>
          </cell>
          <cell r="AP45302">
            <v>0</v>
          </cell>
          <cell r="AQ45302">
            <v>1</v>
          </cell>
          <cell r="AR45302" t="b">
            <v>0</v>
          </cell>
          <cell r="AS45302" t="b">
            <v>0</v>
          </cell>
          <cell r="AT45302" t="b">
            <v>0</v>
          </cell>
          <cell r="AU45302" t="b">
            <v>0</v>
          </cell>
          <cell r="AV45302" t="b">
            <v>0</v>
          </cell>
          <cell r="AW45302" t="b">
            <v>0</v>
          </cell>
        </row>
        <row r="45303">
          <cell r="S45303" t="str">
            <v>MORRELL PARK</v>
          </cell>
          <cell r="AF45303">
            <v>0</v>
          </cell>
          <cell r="AG45303">
            <v>0</v>
          </cell>
          <cell r="AH45303">
            <v>0</v>
          </cell>
          <cell r="AI45303">
            <v>0</v>
          </cell>
          <cell r="AJ45303">
            <v>0</v>
          </cell>
          <cell r="AK45303">
            <v>0</v>
          </cell>
          <cell r="AL45303">
            <v>0</v>
          </cell>
          <cell r="AM45303">
            <v>0</v>
          </cell>
          <cell r="AN45303">
            <v>0</v>
          </cell>
          <cell r="AO45303">
            <v>0</v>
          </cell>
          <cell r="AP45303">
            <v>1</v>
          </cell>
          <cell r="AQ45303">
            <v>1</v>
          </cell>
          <cell r="AR45303" t="b">
            <v>0</v>
          </cell>
          <cell r="AS45303" t="b">
            <v>0</v>
          </cell>
          <cell r="AT45303" t="b">
            <v>0</v>
          </cell>
          <cell r="AU45303" t="b">
            <v>0</v>
          </cell>
          <cell r="AV45303" t="b">
            <v>0</v>
          </cell>
          <cell r="AW45303" t="b">
            <v>0</v>
          </cell>
        </row>
        <row r="45304">
          <cell r="S45304" t="str">
            <v>MIDTOWN-EDMONDSON</v>
          </cell>
          <cell r="AF45304">
            <v>0</v>
          </cell>
          <cell r="AG45304">
            <v>0</v>
          </cell>
          <cell r="AH45304">
            <v>0</v>
          </cell>
          <cell r="AI45304">
            <v>0</v>
          </cell>
          <cell r="AJ45304">
            <v>0</v>
          </cell>
          <cell r="AK45304">
            <v>0</v>
          </cell>
          <cell r="AL45304">
            <v>0</v>
          </cell>
          <cell r="AM45304">
            <v>0</v>
          </cell>
          <cell r="AN45304">
            <v>0</v>
          </cell>
          <cell r="AO45304">
            <v>0</v>
          </cell>
          <cell r="AP45304">
            <v>0</v>
          </cell>
          <cell r="AQ45304">
            <v>1</v>
          </cell>
          <cell r="AR45304" t="b">
            <v>0</v>
          </cell>
          <cell r="AS45304" t="b">
            <v>0</v>
          </cell>
          <cell r="AT45304" t="b">
            <v>0</v>
          </cell>
          <cell r="AU45304" t="b">
            <v>0</v>
          </cell>
          <cell r="AV45304" t="b">
            <v>0</v>
          </cell>
          <cell r="AW45304" t="b">
            <v>0</v>
          </cell>
        </row>
        <row r="45305">
          <cell r="S45305" t="str">
            <v>HARLEM PARK</v>
          </cell>
          <cell r="AF45305">
            <v>0</v>
          </cell>
          <cell r="AG45305">
            <v>0</v>
          </cell>
          <cell r="AH45305">
            <v>1</v>
          </cell>
          <cell r="AI45305">
            <v>1</v>
          </cell>
          <cell r="AJ45305">
            <v>1</v>
          </cell>
          <cell r="AK45305">
            <v>1</v>
          </cell>
          <cell r="AL45305">
            <v>1</v>
          </cell>
          <cell r="AM45305">
            <v>1</v>
          </cell>
          <cell r="AN45305">
            <v>1</v>
          </cell>
          <cell r="AO45305">
            <v>1</v>
          </cell>
          <cell r="AP45305">
            <v>1</v>
          </cell>
          <cell r="AQ45305">
            <v>1</v>
          </cell>
          <cell r="AR45305" t="b">
            <v>0</v>
          </cell>
          <cell r="AS45305" t="b">
            <v>0</v>
          </cell>
          <cell r="AT45305" t="b">
            <v>0</v>
          </cell>
          <cell r="AU45305" t="b">
            <v>0</v>
          </cell>
          <cell r="AV45305" t="b">
            <v>0</v>
          </cell>
          <cell r="AW45305" t="b">
            <v>0</v>
          </cell>
        </row>
        <row r="45306">
          <cell r="S45306" t="str">
            <v>POPPLETON</v>
          </cell>
          <cell r="AF45306">
            <v>0</v>
          </cell>
          <cell r="AG45306">
            <v>0</v>
          </cell>
          <cell r="AH45306">
            <v>0</v>
          </cell>
          <cell r="AI45306">
            <v>0</v>
          </cell>
          <cell r="AJ45306">
            <v>1</v>
          </cell>
          <cell r="AK45306">
            <v>1</v>
          </cell>
          <cell r="AL45306">
            <v>1</v>
          </cell>
          <cell r="AM45306">
            <v>1</v>
          </cell>
          <cell r="AN45306">
            <v>1</v>
          </cell>
          <cell r="AO45306">
            <v>1</v>
          </cell>
          <cell r="AP45306">
            <v>1</v>
          </cell>
          <cell r="AQ45306">
            <v>1</v>
          </cell>
          <cell r="AR45306" t="b">
            <v>0</v>
          </cell>
          <cell r="AS45306" t="b">
            <v>0</v>
          </cell>
          <cell r="AT45306" t="b">
            <v>0</v>
          </cell>
          <cell r="AU45306" t="b">
            <v>0</v>
          </cell>
          <cell r="AV45306" t="b">
            <v>0</v>
          </cell>
          <cell r="AW45306" t="b">
            <v>0</v>
          </cell>
        </row>
        <row r="45307">
          <cell r="S45307" t="str">
            <v>DRUID HEIGHTS</v>
          </cell>
          <cell r="AF45307">
            <v>0</v>
          </cell>
          <cell r="AG45307">
            <v>0</v>
          </cell>
          <cell r="AH45307">
            <v>0</v>
          </cell>
          <cell r="AI45307">
            <v>0</v>
          </cell>
          <cell r="AJ45307">
            <v>0</v>
          </cell>
          <cell r="AK45307">
            <v>0</v>
          </cell>
          <cell r="AL45307">
            <v>0</v>
          </cell>
          <cell r="AM45307">
            <v>0</v>
          </cell>
          <cell r="AN45307">
            <v>0</v>
          </cell>
          <cell r="AO45307">
            <v>0</v>
          </cell>
          <cell r="AP45307">
            <v>0</v>
          </cell>
          <cell r="AQ45307">
            <v>1</v>
          </cell>
          <cell r="AR45307" t="b">
            <v>0</v>
          </cell>
          <cell r="AS45307" t="b">
            <v>0</v>
          </cell>
          <cell r="AT45307" t="b">
            <v>0</v>
          </cell>
          <cell r="AU45307" t="b">
            <v>0</v>
          </cell>
          <cell r="AV45307" t="b">
            <v>0</v>
          </cell>
          <cell r="AW45307" t="b">
            <v>0</v>
          </cell>
        </row>
        <row r="45308">
          <cell r="S45308" t="str">
            <v>WASHINGTON VILLAGE</v>
          </cell>
          <cell r="AF45308">
            <v>0</v>
          </cell>
          <cell r="AG45308">
            <v>0</v>
          </cell>
          <cell r="AH45308">
            <v>0</v>
          </cell>
          <cell r="AI45308">
            <v>0</v>
          </cell>
          <cell r="AJ45308">
            <v>0</v>
          </cell>
          <cell r="AK45308">
            <v>0</v>
          </cell>
          <cell r="AL45308">
            <v>1</v>
          </cell>
          <cell r="AM45308">
            <v>1</v>
          </cell>
          <cell r="AN45308">
            <v>1</v>
          </cell>
          <cell r="AO45308">
            <v>1</v>
          </cell>
          <cell r="AP45308">
            <v>1</v>
          </cell>
          <cell r="AQ45308">
            <v>1</v>
          </cell>
          <cell r="AR45308" t="b">
            <v>0</v>
          </cell>
          <cell r="AS45308" t="b">
            <v>0</v>
          </cell>
          <cell r="AT45308" t="b">
            <v>0</v>
          </cell>
          <cell r="AU45308" t="b">
            <v>0</v>
          </cell>
          <cell r="AV45308" t="b">
            <v>0</v>
          </cell>
          <cell r="AW45308" t="b">
            <v>0</v>
          </cell>
        </row>
        <row r="45309">
          <cell r="S45309" t="str">
            <v>GREENMOUNT WEST</v>
          </cell>
          <cell r="AF45309">
            <v>0</v>
          </cell>
          <cell r="AG45309">
            <v>0</v>
          </cell>
          <cell r="AH45309">
            <v>0</v>
          </cell>
          <cell r="AI45309">
            <v>0</v>
          </cell>
          <cell r="AJ45309">
            <v>0</v>
          </cell>
          <cell r="AK45309">
            <v>0</v>
          </cell>
          <cell r="AL45309">
            <v>0</v>
          </cell>
          <cell r="AM45309">
            <v>1</v>
          </cell>
          <cell r="AN45309">
            <v>1</v>
          </cell>
          <cell r="AO45309">
            <v>1</v>
          </cell>
          <cell r="AP45309">
            <v>1</v>
          </cell>
          <cell r="AQ45309">
            <v>1</v>
          </cell>
          <cell r="AR45309" t="b">
            <v>0</v>
          </cell>
          <cell r="AS45309" t="b">
            <v>0</v>
          </cell>
          <cell r="AT45309" t="b">
            <v>0</v>
          </cell>
          <cell r="AU45309" t="b">
            <v>0</v>
          </cell>
          <cell r="AV45309" t="b">
            <v>0</v>
          </cell>
          <cell r="AW45309" t="b">
            <v>0</v>
          </cell>
        </row>
        <row r="45310">
          <cell r="S45310" t="str">
            <v>OLIVER</v>
          </cell>
          <cell r="AF45310">
            <v>1</v>
          </cell>
          <cell r="AG45310">
            <v>1</v>
          </cell>
          <cell r="AH45310">
            <v>1</v>
          </cell>
          <cell r="AI45310">
            <v>1</v>
          </cell>
          <cell r="AJ45310">
            <v>1</v>
          </cell>
          <cell r="AK45310">
            <v>1</v>
          </cell>
          <cell r="AL45310">
            <v>1</v>
          </cell>
          <cell r="AM45310">
            <v>1</v>
          </cell>
          <cell r="AN45310">
            <v>1</v>
          </cell>
          <cell r="AO45310">
            <v>1</v>
          </cell>
          <cell r="AP45310">
            <v>1</v>
          </cell>
          <cell r="AQ45310">
            <v>1</v>
          </cell>
          <cell r="AR45310" t="b">
            <v>0</v>
          </cell>
          <cell r="AS45310" t="b">
            <v>0</v>
          </cell>
          <cell r="AT45310" t="b">
            <v>0</v>
          </cell>
          <cell r="AU45310" t="b">
            <v>0</v>
          </cell>
          <cell r="AV45310" t="b">
            <v>0</v>
          </cell>
          <cell r="AW45310" t="b">
            <v>0</v>
          </cell>
        </row>
        <row r="45311">
          <cell r="S45311" t="str">
            <v>BROADWAY EAST</v>
          </cell>
          <cell r="AF45311">
            <v>1</v>
          </cell>
          <cell r="AG45311">
            <v>1</v>
          </cell>
          <cell r="AH45311">
            <v>1</v>
          </cell>
          <cell r="AI45311">
            <v>1</v>
          </cell>
          <cell r="AJ45311">
            <v>1</v>
          </cell>
          <cell r="AK45311">
            <v>1</v>
          </cell>
          <cell r="AL45311">
            <v>1</v>
          </cell>
          <cell r="AM45311">
            <v>1</v>
          </cell>
          <cell r="AN45311">
            <v>1</v>
          </cell>
          <cell r="AO45311">
            <v>1</v>
          </cell>
          <cell r="AP45311">
            <v>1</v>
          </cell>
          <cell r="AQ45311">
            <v>1</v>
          </cell>
          <cell r="AR45311" t="b">
            <v>0</v>
          </cell>
          <cell r="AS45311" t="b">
            <v>0</v>
          </cell>
          <cell r="AT45311" t="b">
            <v>0</v>
          </cell>
          <cell r="AU45311" t="b">
            <v>0</v>
          </cell>
          <cell r="AV45311" t="b">
            <v>0</v>
          </cell>
          <cell r="AW45311" t="b">
            <v>0</v>
          </cell>
        </row>
        <row r="45312">
          <cell r="S45312" t="str">
            <v>ROSEMONT HOMEOWNERS/TENANTS</v>
          </cell>
          <cell r="AF45312">
            <v>1</v>
          </cell>
          <cell r="AG45312">
            <v>1</v>
          </cell>
          <cell r="AH45312">
            <v>1</v>
          </cell>
          <cell r="AI45312">
            <v>1</v>
          </cell>
          <cell r="AJ45312">
            <v>1</v>
          </cell>
          <cell r="AK45312">
            <v>1</v>
          </cell>
          <cell r="AL45312">
            <v>1</v>
          </cell>
          <cell r="AM45312">
            <v>1</v>
          </cell>
          <cell r="AN45312">
            <v>1</v>
          </cell>
          <cell r="AO45312">
            <v>1</v>
          </cell>
          <cell r="AP45312">
            <v>1</v>
          </cell>
          <cell r="AQ45312">
            <v>1</v>
          </cell>
          <cell r="AR45312" t="b">
            <v>0</v>
          </cell>
          <cell r="AS45312" t="b">
            <v>0</v>
          </cell>
          <cell r="AT45312" t="b">
            <v>0</v>
          </cell>
          <cell r="AU45312" t="b">
            <v>0</v>
          </cell>
          <cell r="AV45312" t="b">
            <v>0</v>
          </cell>
          <cell r="AW45312" t="b">
            <v>0</v>
          </cell>
        </row>
        <row r="45313">
          <cell r="S45313" t="str">
            <v>LAURAVILLE</v>
          </cell>
          <cell r="AF45313">
            <v>0</v>
          </cell>
          <cell r="AG45313">
            <v>0</v>
          </cell>
          <cell r="AH45313">
            <v>0</v>
          </cell>
          <cell r="AI45313">
            <v>0</v>
          </cell>
          <cell r="AJ45313">
            <v>0</v>
          </cell>
          <cell r="AK45313">
            <v>0</v>
          </cell>
          <cell r="AL45313">
            <v>0</v>
          </cell>
          <cell r="AM45313">
            <v>0</v>
          </cell>
          <cell r="AN45313">
            <v>0</v>
          </cell>
          <cell r="AO45313">
            <v>0</v>
          </cell>
          <cell r="AP45313">
            <v>0</v>
          </cell>
          <cell r="AQ45313">
            <v>1</v>
          </cell>
          <cell r="AR45313" t="b">
            <v>0</v>
          </cell>
          <cell r="AS45313" t="b">
            <v>0</v>
          </cell>
          <cell r="AT45313" t="b">
            <v>0</v>
          </cell>
          <cell r="AU45313" t="b">
            <v>0</v>
          </cell>
          <cell r="AV45313" t="b">
            <v>0</v>
          </cell>
          <cell r="AW45313" t="b">
            <v>0</v>
          </cell>
        </row>
        <row r="45314">
          <cell r="S45314" t="str">
            <v>WEST FOREST PARK</v>
          </cell>
          <cell r="AF45314">
            <v>0</v>
          </cell>
          <cell r="AG45314">
            <v>0</v>
          </cell>
          <cell r="AH45314">
            <v>0</v>
          </cell>
          <cell r="AI45314">
            <v>0</v>
          </cell>
          <cell r="AJ45314">
            <v>0</v>
          </cell>
          <cell r="AK45314">
            <v>0</v>
          </cell>
          <cell r="AL45314">
            <v>0</v>
          </cell>
          <cell r="AM45314">
            <v>0</v>
          </cell>
          <cell r="AN45314">
            <v>0</v>
          </cell>
          <cell r="AO45314">
            <v>0</v>
          </cell>
          <cell r="AP45314">
            <v>0</v>
          </cell>
          <cell r="AQ45314">
            <v>1</v>
          </cell>
          <cell r="AR45314" t="b">
            <v>0</v>
          </cell>
          <cell r="AS45314" t="b">
            <v>0</v>
          </cell>
          <cell r="AT45314" t="b">
            <v>0</v>
          </cell>
          <cell r="AU45314" t="b">
            <v>0</v>
          </cell>
          <cell r="AV45314" t="b">
            <v>0</v>
          </cell>
          <cell r="AW45314" t="b">
            <v>0</v>
          </cell>
        </row>
        <row r="45315">
          <cell r="S45315" t="str">
            <v>COPPIN HEIGHTS/ASH-CO-EAST</v>
          </cell>
          <cell r="AF45315">
            <v>0</v>
          </cell>
          <cell r="AG45315">
            <v>0</v>
          </cell>
          <cell r="AH45315">
            <v>0</v>
          </cell>
          <cell r="AI45315">
            <v>0</v>
          </cell>
          <cell r="AJ45315">
            <v>0</v>
          </cell>
          <cell r="AK45315">
            <v>0</v>
          </cell>
          <cell r="AL45315">
            <v>0</v>
          </cell>
          <cell r="AM45315">
            <v>0</v>
          </cell>
          <cell r="AN45315">
            <v>0</v>
          </cell>
          <cell r="AO45315">
            <v>0</v>
          </cell>
          <cell r="AP45315">
            <v>1</v>
          </cell>
          <cell r="AQ45315">
            <v>1</v>
          </cell>
          <cell r="AR45315" t="b">
            <v>0</v>
          </cell>
          <cell r="AS45315" t="b">
            <v>0</v>
          </cell>
          <cell r="AT45315" t="b">
            <v>0</v>
          </cell>
          <cell r="AU45315" t="b">
            <v>0</v>
          </cell>
          <cell r="AV45315" t="b">
            <v>0</v>
          </cell>
          <cell r="AW45315" t="b">
            <v>0</v>
          </cell>
        </row>
        <row r="45316">
          <cell r="S45316" t="str">
            <v>WINCHESTER</v>
          </cell>
          <cell r="AF45316">
            <v>0</v>
          </cell>
          <cell r="AG45316">
            <v>0</v>
          </cell>
          <cell r="AH45316">
            <v>0</v>
          </cell>
          <cell r="AI45316">
            <v>0</v>
          </cell>
          <cell r="AJ45316">
            <v>0</v>
          </cell>
          <cell r="AK45316">
            <v>0</v>
          </cell>
          <cell r="AL45316">
            <v>0</v>
          </cell>
          <cell r="AM45316">
            <v>0</v>
          </cell>
          <cell r="AN45316">
            <v>1</v>
          </cell>
          <cell r="AO45316">
            <v>1</v>
          </cell>
          <cell r="AP45316">
            <v>1</v>
          </cell>
          <cell r="AQ45316">
            <v>1</v>
          </cell>
          <cell r="AR45316" t="b">
            <v>0</v>
          </cell>
          <cell r="AS45316" t="b">
            <v>0</v>
          </cell>
          <cell r="AT45316" t="b">
            <v>0</v>
          </cell>
          <cell r="AU45316" t="b">
            <v>0</v>
          </cell>
          <cell r="AV45316" t="b">
            <v>0</v>
          </cell>
          <cell r="AW45316" t="b">
            <v>0</v>
          </cell>
        </row>
        <row r="45317">
          <cell r="S45317" t="str">
            <v>PENROSE/FAYETTE STREET OUTREAC</v>
          </cell>
          <cell r="AF45317">
            <v>0</v>
          </cell>
          <cell r="AG45317">
            <v>0</v>
          </cell>
          <cell r="AH45317">
            <v>0</v>
          </cell>
          <cell r="AI45317">
            <v>0</v>
          </cell>
          <cell r="AJ45317">
            <v>0</v>
          </cell>
          <cell r="AK45317">
            <v>0</v>
          </cell>
          <cell r="AL45317">
            <v>0</v>
          </cell>
          <cell r="AM45317">
            <v>0</v>
          </cell>
          <cell r="AN45317">
            <v>0</v>
          </cell>
          <cell r="AO45317">
            <v>0</v>
          </cell>
          <cell r="AP45317">
            <v>0</v>
          </cell>
          <cell r="AQ45317">
            <v>1</v>
          </cell>
          <cell r="AR45317" t="b">
            <v>0</v>
          </cell>
          <cell r="AS45317" t="b">
            <v>0</v>
          </cell>
          <cell r="AT45317" t="b">
            <v>0</v>
          </cell>
          <cell r="AU45317" t="b">
            <v>0</v>
          </cell>
          <cell r="AV45317" t="b">
            <v>0</v>
          </cell>
          <cell r="AW45317" t="b">
            <v>0</v>
          </cell>
        </row>
        <row r="45318">
          <cell r="S45318" t="str">
            <v>NEW SOUTHWEST/MOUNT CLARE</v>
          </cell>
          <cell r="AF45318">
            <v>0</v>
          </cell>
          <cell r="AG45318">
            <v>0</v>
          </cell>
          <cell r="AH45318">
            <v>0</v>
          </cell>
          <cell r="AI45318">
            <v>0</v>
          </cell>
          <cell r="AJ45318">
            <v>0</v>
          </cell>
          <cell r="AK45318">
            <v>0</v>
          </cell>
          <cell r="AL45318">
            <v>0</v>
          </cell>
          <cell r="AM45318">
            <v>0</v>
          </cell>
          <cell r="AN45318">
            <v>0</v>
          </cell>
          <cell r="AO45318">
            <v>0</v>
          </cell>
          <cell r="AP45318">
            <v>0</v>
          </cell>
          <cell r="AQ45318">
            <v>1</v>
          </cell>
          <cell r="AR45318" t="b">
            <v>0</v>
          </cell>
          <cell r="AS45318" t="b">
            <v>0</v>
          </cell>
          <cell r="AT45318" t="b">
            <v>0</v>
          </cell>
          <cell r="AU45318" t="b">
            <v>0</v>
          </cell>
          <cell r="AV45318" t="b">
            <v>0</v>
          </cell>
          <cell r="AW45318" t="b">
            <v>0</v>
          </cell>
        </row>
        <row r="45319">
          <cell r="S45319" t="str">
            <v>OLIVER</v>
          </cell>
          <cell r="AF45319">
            <v>0</v>
          </cell>
          <cell r="AG45319">
            <v>0</v>
          </cell>
          <cell r="AH45319">
            <v>0</v>
          </cell>
          <cell r="AI45319">
            <v>0</v>
          </cell>
          <cell r="AJ45319">
            <v>0</v>
          </cell>
          <cell r="AK45319">
            <v>0</v>
          </cell>
          <cell r="AL45319">
            <v>0</v>
          </cell>
          <cell r="AM45319">
            <v>0</v>
          </cell>
          <cell r="AN45319">
            <v>0</v>
          </cell>
          <cell r="AO45319">
            <v>0</v>
          </cell>
          <cell r="AP45319">
            <v>0</v>
          </cell>
          <cell r="AQ45319">
            <v>1</v>
          </cell>
          <cell r="AR45319" t="b">
            <v>0</v>
          </cell>
          <cell r="AS45319" t="b">
            <v>0</v>
          </cell>
          <cell r="AT45319" t="b">
            <v>0</v>
          </cell>
          <cell r="AU45319" t="b">
            <v>0</v>
          </cell>
          <cell r="AV45319" t="b">
            <v>0</v>
          </cell>
          <cell r="AW45319" t="b">
            <v>0</v>
          </cell>
        </row>
        <row r="45320">
          <cell r="S45320" t="str">
            <v>BROADWAY EAST</v>
          </cell>
          <cell r="AF45320">
            <v>1</v>
          </cell>
          <cell r="AG45320">
            <v>1</v>
          </cell>
          <cell r="AH45320">
            <v>1</v>
          </cell>
          <cell r="AI45320">
            <v>1</v>
          </cell>
          <cell r="AJ45320">
            <v>1</v>
          </cell>
          <cell r="AK45320">
            <v>1</v>
          </cell>
          <cell r="AL45320">
            <v>1</v>
          </cell>
          <cell r="AM45320">
            <v>1</v>
          </cell>
          <cell r="AN45320">
            <v>1</v>
          </cell>
          <cell r="AO45320">
            <v>1</v>
          </cell>
          <cell r="AP45320">
            <v>1</v>
          </cell>
          <cell r="AQ45320">
            <v>1</v>
          </cell>
          <cell r="AR45320" t="b">
            <v>0</v>
          </cell>
          <cell r="AS45320" t="b">
            <v>0</v>
          </cell>
          <cell r="AT45320" t="b">
            <v>0</v>
          </cell>
          <cell r="AU45320" t="b">
            <v>0</v>
          </cell>
          <cell r="AV45320" t="b">
            <v>0</v>
          </cell>
          <cell r="AW45320" t="b">
            <v>0</v>
          </cell>
        </row>
        <row r="45321">
          <cell r="S45321" t="str">
            <v>BIDDLE STREET</v>
          </cell>
          <cell r="AF45321">
            <v>1</v>
          </cell>
          <cell r="AG45321">
            <v>1</v>
          </cell>
          <cell r="AH45321">
            <v>1</v>
          </cell>
          <cell r="AI45321">
            <v>1</v>
          </cell>
          <cell r="AJ45321">
            <v>1</v>
          </cell>
          <cell r="AK45321">
            <v>1</v>
          </cell>
          <cell r="AL45321">
            <v>1</v>
          </cell>
          <cell r="AM45321">
            <v>1</v>
          </cell>
          <cell r="AN45321">
            <v>1</v>
          </cell>
          <cell r="AO45321">
            <v>1</v>
          </cell>
          <cell r="AP45321">
            <v>1</v>
          </cell>
          <cell r="AQ45321">
            <v>1</v>
          </cell>
          <cell r="AR45321" t="b">
            <v>0</v>
          </cell>
          <cell r="AS45321" t="b">
            <v>0</v>
          </cell>
          <cell r="AT45321" t="b">
            <v>0</v>
          </cell>
          <cell r="AU45321" t="b">
            <v>0</v>
          </cell>
          <cell r="AV45321" t="b">
            <v>0</v>
          </cell>
          <cell r="AW45321" t="b">
            <v>0</v>
          </cell>
        </row>
        <row r="45322">
          <cell r="S45322" t="str">
            <v>MILTON-MONTFORD</v>
          </cell>
          <cell r="AF45322">
            <v>0</v>
          </cell>
          <cell r="AG45322">
            <v>0</v>
          </cell>
          <cell r="AH45322">
            <v>0</v>
          </cell>
          <cell r="AI45322">
            <v>0</v>
          </cell>
          <cell r="AJ45322">
            <v>0</v>
          </cell>
          <cell r="AK45322">
            <v>0</v>
          </cell>
          <cell r="AL45322">
            <v>0</v>
          </cell>
          <cell r="AM45322">
            <v>0</v>
          </cell>
          <cell r="AN45322">
            <v>0</v>
          </cell>
          <cell r="AO45322">
            <v>0</v>
          </cell>
          <cell r="AP45322">
            <v>1</v>
          </cell>
          <cell r="AQ45322">
            <v>1</v>
          </cell>
          <cell r="AR45322" t="b">
            <v>0</v>
          </cell>
          <cell r="AS45322" t="b">
            <v>0</v>
          </cell>
          <cell r="AT45322" t="b">
            <v>0</v>
          </cell>
          <cell r="AU45322" t="b">
            <v>0</v>
          </cell>
          <cell r="AV45322" t="b">
            <v>0</v>
          </cell>
          <cell r="AW45322" t="b">
            <v>0</v>
          </cell>
        </row>
        <row r="45323">
          <cell r="S45323" t="str">
            <v>MADISON-EASTEND</v>
          </cell>
          <cell r="AF45323">
            <v>0</v>
          </cell>
          <cell r="AG45323">
            <v>0</v>
          </cell>
          <cell r="AH45323">
            <v>0</v>
          </cell>
          <cell r="AI45323">
            <v>0</v>
          </cell>
          <cell r="AJ45323">
            <v>0</v>
          </cell>
          <cell r="AK45323">
            <v>0</v>
          </cell>
          <cell r="AL45323">
            <v>0</v>
          </cell>
          <cell r="AM45323">
            <v>0</v>
          </cell>
          <cell r="AN45323">
            <v>0</v>
          </cell>
          <cell r="AO45323">
            <v>0</v>
          </cell>
          <cell r="AP45323">
            <v>0</v>
          </cell>
          <cell r="AQ45323">
            <v>1</v>
          </cell>
          <cell r="AR45323" t="b">
            <v>0</v>
          </cell>
          <cell r="AS45323" t="b">
            <v>0</v>
          </cell>
          <cell r="AT45323" t="b">
            <v>0</v>
          </cell>
          <cell r="AU45323" t="b">
            <v>0</v>
          </cell>
          <cell r="AV45323" t="b">
            <v>0</v>
          </cell>
          <cell r="AW45323" t="b">
            <v>0</v>
          </cell>
        </row>
        <row r="45324">
          <cell r="S45324" t="str">
            <v>MADISON-EASTEND</v>
          </cell>
          <cell r="AF45324">
            <v>0</v>
          </cell>
          <cell r="AG45324">
            <v>0</v>
          </cell>
          <cell r="AH45324">
            <v>0</v>
          </cell>
          <cell r="AI45324">
            <v>0</v>
          </cell>
          <cell r="AJ45324">
            <v>0</v>
          </cell>
          <cell r="AK45324">
            <v>0</v>
          </cell>
          <cell r="AL45324">
            <v>0</v>
          </cell>
          <cell r="AM45324">
            <v>0</v>
          </cell>
          <cell r="AN45324">
            <v>0</v>
          </cell>
          <cell r="AO45324">
            <v>0</v>
          </cell>
          <cell r="AP45324">
            <v>0</v>
          </cell>
          <cell r="AQ45324">
            <v>1</v>
          </cell>
          <cell r="AR45324" t="b">
            <v>0</v>
          </cell>
          <cell r="AS45324" t="b">
            <v>0</v>
          </cell>
          <cell r="AT45324" t="b">
            <v>0</v>
          </cell>
          <cell r="AU45324" t="b">
            <v>0</v>
          </cell>
          <cell r="AV45324" t="b">
            <v>0</v>
          </cell>
          <cell r="AW45324" t="b">
            <v>0</v>
          </cell>
        </row>
        <row r="45325">
          <cell r="S45325" t="str">
            <v>ELLWOOD PARK/MONUMENT</v>
          </cell>
          <cell r="AF45325">
            <v>0</v>
          </cell>
          <cell r="AG45325">
            <v>0</v>
          </cell>
          <cell r="AH45325">
            <v>0</v>
          </cell>
          <cell r="AI45325">
            <v>0</v>
          </cell>
          <cell r="AJ45325">
            <v>0</v>
          </cell>
          <cell r="AK45325">
            <v>0</v>
          </cell>
          <cell r="AL45325">
            <v>0</v>
          </cell>
          <cell r="AM45325">
            <v>0</v>
          </cell>
          <cell r="AN45325">
            <v>0</v>
          </cell>
          <cell r="AO45325">
            <v>0</v>
          </cell>
          <cell r="AP45325">
            <v>1</v>
          </cell>
          <cell r="AQ45325">
            <v>1</v>
          </cell>
          <cell r="AR45325" t="b">
            <v>0</v>
          </cell>
          <cell r="AS45325" t="b">
            <v>0</v>
          </cell>
          <cell r="AT45325" t="b">
            <v>0</v>
          </cell>
          <cell r="AU45325" t="b">
            <v>0</v>
          </cell>
          <cell r="AV45325" t="b">
            <v>0</v>
          </cell>
          <cell r="AW45325" t="b">
            <v>0</v>
          </cell>
        </row>
        <row r="45326">
          <cell r="S45326" t="str">
            <v>PATTERSON PLACE</v>
          </cell>
          <cell r="AF45326">
            <v>0</v>
          </cell>
          <cell r="AG45326">
            <v>0</v>
          </cell>
          <cell r="AH45326">
            <v>0</v>
          </cell>
          <cell r="AI45326">
            <v>0</v>
          </cell>
          <cell r="AJ45326">
            <v>0</v>
          </cell>
          <cell r="AK45326">
            <v>0</v>
          </cell>
          <cell r="AL45326">
            <v>0</v>
          </cell>
          <cell r="AM45326">
            <v>0</v>
          </cell>
          <cell r="AN45326">
            <v>1</v>
          </cell>
          <cell r="AO45326">
            <v>1</v>
          </cell>
          <cell r="AP45326">
            <v>1</v>
          </cell>
          <cell r="AQ45326">
            <v>1</v>
          </cell>
          <cell r="AR45326" t="b">
            <v>0</v>
          </cell>
          <cell r="AS45326" t="b">
            <v>0</v>
          </cell>
          <cell r="AT45326" t="b">
            <v>0</v>
          </cell>
          <cell r="AU45326" t="b">
            <v>0</v>
          </cell>
          <cell r="AV45326" t="b">
            <v>0</v>
          </cell>
          <cell r="AW45326" t="b">
            <v>0</v>
          </cell>
        </row>
        <row r="45327">
          <cell r="S45327" t="str">
            <v>WASHINGTON VILLAGE</v>
          </cell>
          <cell r="AF45327">
            <v>0</v>
          </cell>
          <cell r="AG45327">
            <v>0</v>
          </cell>
          <cell r="AH45327">
            <v>1</v>
          </cell>
          <cell r="AI45327">
            <v>1</v>
          </cell>
          <cell r="AJ45327">
            <v>1</v>
          </cell>
          <cell r="AK45327">
            <v>1</v>
          </cell>
          <cell r="AL45327">
            <v>1</v>
          </cell>
          <cell r="AM45327">
            <v>1</v>
          </cell>
          <cell r="AN45327">
            <v>1</v>
          </cell>
          <cell r="AO45327">
            <v>1</v>
          </cell>
          <cell r="AP45327">
            <v>1</v>
          </cell>
          <cell r="AQ45327">
            <v>1</v>
          </cell>
          <cell r="AR45327" t="b">
            <v>0</v>
          </cell>
          <cell r="AS45327" t="b">
            <v>0</v>
          </cell>
          <cell r="AT45327" t="b">
            <v>0</v>
          </cell>
          <cell r="AU45327" t="b">
            <v>0</v>
          </cell>
          <cell r="AV45327" t="b">
            <v>0</v>
          </cell>
          <cell r="AW45327" t="b">
            <v>0</v>
          </cell>
        </row>
        <row r="45328">
          <cell r="S45328" t="str">
            <v>EAST BALTIMORE MIDWAY</v>
          </cell>
          <cell r="AF45328">
            <v>1</v>
          </cell>
          <cell r="AG45328">
            <v>1</v>
          </cell>
          <cell r="AH45328">
            <v>1</v>
          </cell>
          <cell r="AI45328">
            <v>1</v>
          </cell>
          <cell r="AJ45328">
            <v>1</v>
          </cell>
          <cell r="AK45328">
            <v>1</v>
          </cell>
          <cell r="AL45328">
            <v>1</v>
          </cell>
          <cell r="AM45328">
            <v>1</v>
          </cell>
          <cell r="AN45328">
            <v>1</v>
          </cell>
          <cell r="AO45328">
            <v>1</v>
          </cell>
          <cell r="AP45328">
            <v>1</v>
          </cell>
          <cell r="AQ45328">
            <v>1</v>
          </cell>
          <cell r="AR45328" t="b">
            <v>0</v>
          </cell>
          <cell r="AS45328" t="b">
            <v>0</v>
          </cell>
          <cell r="AT45328" t="b">
            <v>0</v>
          </cell>
          <cell r="AU45328" t="b">
            <v>0</v>
          </cell>
          <cell r="AV45328" t="b">
            <v>0</v>
          </cell>
          <cell r="AW45328" t="b">
            <v>0</v>
          </cell>
        </row>
        <row r="45329">
          <cell r="S45329" t="str">
            <v>MORRELL PARK</v>
          </cell>
          <cell r="AF45329">
            <v>0</v>
          </cell>
          <cell r="AG45329">
            <v>0</v>
          </cell>
          <cell r="AH45329">
            <v>0</v>
          </cell>
          <cell r="AI45329">
            <v>0</v>
          </cell>
          <cell r="AJ45329">
            <v>0</v>
          </cell>
          <cell r="AK45329">
            <v>0</v>
          </cell>
          <cell r="AL45329">
            <v>1</v>
          </cell>
          <cell r="AM45329">
            <v>1</v>
          </cell>
          <cell r="AN45329">
            <v>1</v>
          </cell>
          <cell r="AO45329">
            <v>1</v>
          </cell>
          <cell r="AP45329">
            <v>1</v>
          </cell>
          <cell r="AQ45329">
            <v>1</v>
          </cell>
          <cell r="AR45329" t="b">
            <v>0</v>
          </cell>
          <cell r="AS45329" t="b">
            <v>0</v>
          </cell>
          <cell r="AT45329" t="b">
            <v>0</v>
          </cell>
          <cell r="AU45329" t="b">
            <v>0</v>
          </cell>
          <cell r="AV45329" t="b">
            <v>0</v>
          </cell>
          <cell r="AW45329" t="b">
            <v>0</v>
          </cell>
        </row>
        <row r="45330">
          <cell r="S45330" t="str">
            <v>SANDTOWN-WINCHESTER</v>
          </cell>
          <cell r="AF45330">
            <v>0</v>
          </cell>
          <cell r="AG45330">
            <v>0</v>
          </cell>
          <cell r="AH45330">
            <v>0</v>
          </cell>
          <cell r="AI45330">
            <v>0</v>
          </cell>
          <cell r="AJ45330">
            <v>1</v>
          </cell>
          <cell r="AK45330">
            <v>1</v>
          </cell>
          <cell r="AL45330">
            <v>1</v>
          </cell>
          <cell r="AM45330">
            <v>1</v>
          </cell>
          <cell r="AN45330">
            <v>1</v>
          </cell>
          <cell r="AO45330">
            <v>1</v>
          </cell>
          <cell r="AP45330">
            <v>1</v>
          </cell>
          <cell r="AQ45330">
            <v>1</v>
          </cell>
          <cell r="AR45330" t="b">
            <v>0</v>
          </cell>
          <cell r="AS45330" t="b">
            <v>0</v>
          </cell>
          <cell r="AT45330" t="b">
            <v>0</v>
          </cell>
          <cell r="AU45330" t="b">
            <v>0</v>
          </cell>
          <cell r="AV45330" t="b">
            <v>0</v>
          </cell>
          <cell r="AW45330" t="b">
            <v>0</v>
          </cell>
        </row>
        <row r="45331">
          <cell r="S45331" t="str">
            <v>HARLEM PARK</v>
          </cell>
          <cell r="AF45331">
            <v>0</v>
          </cell>
          <cell r="AG45331">
            <v>0</v>
          </cell>
          <cell r="AH45331">
            <v>0</v>
          </cell>
          <cell r="AI45331">
            <v>0</v>
          </cell>
          <cell r="AJ45331">
            <v>0</v>
          </cell>
          <cell r="AK45331">
            <v>0</v>
          </cell>
          <cell r="AL45331">
            <v>0</v>
          </cell>
          <cell r="AM45331">
            <v>0</v>
          </cell>
          <cell r="AN45331">
            <v>0</v>
          </cell>
          <cell r="AO45331">
            <v>1</v>
          </cell>
          <cell r="AP45331">
            <v>1</v>
          </cell>
          <cell r="AQ45331">
            <v>1</v>
          </cell>
          <cell r="AR45331" t="b">
            <v>0</v>
          </cell>
          <cell r="AS45331" t="b">
            <v>0</v>
          </cell>
          <cell r="AT45331" t="b">
            <v>0</v>
          </cell>
          <cell r="AU45331" t="b">
            <v>0</v>
          </cell>
          <cell r="AV45331" t="b">
            <v>0</v>
          </cell>
          <cell r="AW45331" t="b">
            <v>0</v>
          </cell>
        </row>
        <row r="45332">
          <cell r="S45332" t="str">
            <v>HARLEM PARK</v>
          </cell>
          <cell r="AF45332">
            <v>1</v>
          </cell>
          <cell r="AG45332">
            <v>1</v>
          </cell>
          <cell r="AH45332">
            <v>1</v>
          </cell>
          <cell r="AI45332">
            <v>1</v>
          </cell>
          <cell r="AJ45332">
            <v>1</v>
          </cell>
          <cell r="AK45332">
            <v>1</v>
          </cell>
          <cell r="AL45332">
            <v>1</v>
          </cell>
          <cell r="AM45332">
            <v>1</v>
          </cell>
          <cell r="AN45332">
            <v>1</v>
          </cell>
          <cell r="AO45332">
            <v>1</v>
          </cell>
          <cell r="AP45332">
            <v>1</v>
          </cell>
          <cell r="AQ45332">
            <v>1</v>
          </cell>
          <cell r="AR45332" t="b">
            <v>0</v>
          </cell>
          <cell r="AS45332" t="b">
            <v>0</v>
          </cell>
          <cell r="AT45332" t="b">
            <v>0</v>
          </cell>
          <cell r="AU45332" t="b">
            <v>0</v>
          </cell>
          <cell r="AV45332" t="b">
            <v>0</v>
          </cell>
          <cell r="AW45332" t="b">
            <v>0</v>
          </cell>
        </row>
        <row r="45333">
          <cell r="S45333" t="str">
            <v>HARLEM PARK</v>
          </cell>
          <cell r="AF45333">
            <v>1</v>
          </cell>
          <cell r="AG45333">
            <v>1</v>
          </cell>
          <cell r="AH45333">
            <v>1</v>
          </cell>
          <cell r="AI45333">
            <v>1</v>
          </cell>
          <cell r="AJ45333">
            <v>1</v>
          </cell>
          <cell r="AK45333">
            <v>1</v>
          </cell>
          <cell r="AL45333">
            <v>1</v>
          </cell>
          <cell r="AM45333">
            <v>1</v>
          </cell>
          <cell r="AN45333">
            <v>1</v>
          </cell>
          <cell r="AO45333">
            <v>1</v>
          </cell>
          <cell r="AP45333">
            <v>1</v>
          </cell>
          <cell r="AQ45333">
            <v>1</v>
          </cell>
          <cell r="AR45333" t="b">
            <v>0</v>
          </cell>
          <cell r="AS45333" t="b">
            <v>0</v>
          </cell>
          <cell r="AT45333" t="b">
            <v>0</v>
          </cell>
          <cell r="AU45333" t="b">
            <v>0</v>
          </cell>
          <cell r="AV45333" t="b">
            <v>0</v>
          </cell>
          <cell r="AW45333" t="b">
            <v>0</v>
          </cell>
        </row>
        <row r="45334">
          <cell r="S45334" t="str">
            <v>HARLEM PARK</v>
          </cell>
          <cell r="AF45334">
            <v>0</v>
          </cell>
          <cell r="AG45334">
            <v>0</v>
          </cell>
          <cell r="AH45334">
            <v>0</v>
          </cell>
          <cell r="AI45334">
            <v>1</v>
          </cell>
          <cell r="AJ45334">
            <v>1</v>
          </cell>
          <cell r="AK45334">
            <v>1</v>
          </cell>
          <cell r="AL45334">
            <v>1</v>
          </cell>
          <cell r="AM45334">
            <v>1</v>
          </cell>
          <cell r="AN45334">
            <v>1</v>
          </cell>
          <cell r="AO45334">
            <v>1</v>
          </cell>
          <cell r="AP45334">
            <v>1</v>
          </cell>
          <cell r="AQ45334">
            <v>1</v>
          </cell>
          <cell r="AR45334" t="b">
            <v>0</v>
          </cell>
          <cell r="AS45334" t="b">
            <v>0</v>
          </cell>
          <cell r="AT45334" t="b">
            <v>0</v>
          </cell>
          <cell r="AU45334" t="b">
            <v>0</v>
          </cell>
          <cell r="AV45334" t="b">
            <v>0</v>
          </cell>
          <cell r="AW45334" t="b">
            <v>0</v>
          </cell>
        </row>
        <row r="45335">
          <cell r="S45335" t="str">
            <v>PENROSE/FAYETTE STREET OUTREAC</v>
          </cell>
          <cell r="AF45335">
            <v>1</v>
          </cell>
          <cell r="AG45335">
            <v>1</v>
          </cell>
          <cell r="AH45335">
            <v>1</v>
          </cell>
          <cell r="AI45335">
            <v>1</v>
          </cell>
          <cell r="AJ45335">
            <v>1</v>
          </cell>
          <cell r="AK45335">
            <v>1</v>
          </cell>
          <cell r="AL45335">
            <v>1</v>
          </cell>
          <cell r="AM45335">
            <v>1</v>
          </cell>
          <cell r="AN45335">
            <v>1</v>
          </cell>
          <cell r="AO45335">
            <v>1</v>
          </cell>
          <cell r="AP45335">
            <v>1</v>
          </cell>
          <cell r="AQ45335">
            <v>1</v>
          </cell>
          <cell r="AR45335" t="b">
            <v>0</v>
          </cell>
          <cell r="AS45335" t="b">
            <v>0</v>
          </cell>
          <cell r="AT45335" t="b">
            <v>0</v>
          </cell>
          <cell r="AU45335" t="b">
            <v>0</v>
          </cell>
          <cell r="AV45335" t="b">
            <v>0</v>
          </cell>
          <cell r="AW45335" t="b">
            <v>0</v>
          </cell>
        </row>
        <row r="45336">
          <cell r="S45336" t="str">
            <v>FRANKLIN SQUARE</v>
          </cell>
          <cell r="AF45336">
            <v>0</v>
          </cell>
          <cell r="AG45336">
            <v>0</v>
          </cell>
          <cell r="AH45336">
            <v>0</v>
          </cell>
          <cell r="AI45336">
            <v>0</v>
          </cell>
          <cell r="AJ45336">
            <v>0</v>
          </cell>
          <cell r="AK45336">
            <v>0</v>
          </cell>
          <cell r="AL45336">
            <v>0</v>
          </cell>
          <cell r="AM45336">
            <v>0</v>
          </cell>
          <cell r="AN45336">
            <v>0</v>
          </cell>
          <cell r="AO45336">
            <v>0</v>
          </cell>
          <cell r="AP45336">
            <v>1</v>
          </cell>
          <cell r="AQ45336">
            <v>1</v>
          </cell>
          <cell r="AR45336" t="b">
            <v>0</v>
          </cell>
          <cell r="AS45336" t="b">
            <v>0</v>
          </cell>
          <cell r="AT45336" t="b">
            <v>0</v>
          </cell>
          <cell r="AU45336" t="b">
            <v>0</v>
          </cell>
          <cell r="AV45336" t="b">
            <v>0</v>
          </cell>
          <cell r="AW45336" t="b">
            <v>0</v>
          </cell>
        </row>
        <row r="45337">
          <cell r="S45337" t="str">
            <v>HOLLINS MARKET</v>
          </cell>
          <cell r="AF45337">
            <v>0</v>
          </cell>
          <cell r="AG45337">
            <v>0</v>
          </cell>
          <cell r="AH45337">
            <v>0</v>
          </cell>
          <cell r="AI45337">
            <v>0</v>
          </cell>
          <cell r="AJ45337">
            <v>0</v>
          </cell>
          <cell r="AK45337">
            <v>0</v>
          </cell>
          <cell r="AL45337">
            <v>0</v>
          </cell>
          <cell r="AM45337">
            <v>0</v>
          </cell>
          <cell r="AN45337">
            <v>0</v>
          </cell>
          <cell r="AO45337">
            <v>0</v>
          </cell>
          <cell r="AP45337">
            <v>1</v>
          </cell>
          <cell r="AQ45337">
            <v>1</v>
          </cell>
          <cell r="AR45337" t="b">
            <v>0</v>
          </cell>
          <cell r="AS45337" t="b">
            <v>0</v>
          </cell>
          <cell r="AT45337" t="b">
            <v>0</v>
          </cell>
          <cell r="AU45337" t="b">
            <v>0</v>
          </cell>
          <cell r="AV45337" t="b">
            <v>0</v>
          </cell>
          <cell r="AW45337" t="b">
            <v>0</v>
          </cell>
        </row>
        <row r="45338">
          <cell r="S45338" t="str">
            <v>UPTON</v>
          </cell>
          <cell r="AF45338">
            <v>0</v>
          </cell>
          <cell r="AG45338">
            <v>1</v>
          </cell>
          <cell r="AH45338">
            <v>1</v>
          </cell>
          <cell r="AI45338">
            <v>1</v>
          </cell>
          <cell r="AJ45338">
            <v>1</v>
          </cell>
          <cell r="AK45338">
            <v>1</v>
          </cell>
          <cell r="AL45338">
            <v>1</v>
          </cell>
          <cell r="AM45338">
            <v>1</v>
          </cell>
          <cell r="AN45338">
            <v>1</v>
          </cell>
          <cell r="AO45338">
            <v>1</v>
          </cell>
          <cell r="AP45338">
            <v>1</v>
          </cell>
          <cell r="AQ45338">
            <v>1</v>
          </cell>
          <cell r="AR45338" t="b">
            <v>0</v>
          </cell>
          <cell r="AS45338" t="b">
            <v>0</v>
          </cell>
          <cell r="AT45338" t="b">
            <v>0</v>
          </cell>
          <cell r="AU45338" t="b">
            <v>0</v>
          </cell>
          <cell r="AV45338" t="b">
            <v>0</v>
          </cell>
          <cell r="AW45338" t="b">
            <v>0</v>
          </cell>
        </row>
        <row r="45339">
          <cell r="S45339" t="str">
            <v>OLIVER</v>
          </cell>
          <cell r="AF45339">
            <v>0</v>
          </cell>
          <cell r="AG45339">
            <v>0</v>
          </cell>
          <cell r="AH45339">
            <v>0</v>
          </cell>
          <cell r="AI45339">
            <v>0</v>
          </cell>
          <cell r="AJ45339">
            <v>0</v>
          </cell>
          <cell r="AK45339">
            <v>1</v>
          </cell>
          <cell r="AL45339">
            <v>1</v>
          </cell>
          <cell r="AM45339">
            <v>1</v>
          </cell>
          <cell r="AN45339">
            <v>1</v>
          </cell>
          <cell r="AO45339">
            <v>1</v>
          </cell>
          <cell r="AP45339">
            <v>1</v>
          </cell>
          <cell r="AQ45339">
            <v>1</v>
          </cell>
          <cell r="AR45339" t="b">
            <v>0</v>
          </cell>
          <cell r="AS45339" t="b">
            <v>0</v>
          </cell>
          <cell r="AT45339" t="b">
            <v>0</v>
          </cell>
          <cell r="AU45339" t="b">
            <v>0</v>
          </cell>
          <cell r="AV45339" t="b">
            <v>0</v>
          </cell>
          <cell r="AW45339" t="b">
            <v>0</v>
          </cell>
        </row>
        <row r="45340">
          <cell r="S45340" t="str">
            <v>OLIVER</v>
          </cell>
          <cell r="AF45340">
            <v>0</v>
          </cell>
          <cell r="AG45340">
            <v>0</v>
          </cell>
          <cell r="AH45340">
            <v>0</v>
          </cell>
          <cell r="AI45340">
            <v>0</v>
          </cell>
          <cell r="AJ45340">
            <v>0</v>
          </cell>
          <cell r="AK45340">
            <v>0</v>
          </cell>
          <cell r="AL45340">
            <v>0</v>
          </cell>
          <cell r="AM45340">
            <v>0</v>
          </cell>
          <cell r="AN45340">
            <v>0</v>
          </cell>
          <cell r="AO45340">
            <v>0</v>
          </cell>
          <cell r="AP45340">
            <v>0</v>
          </cell>
          <cell r="AQ45340">
            <v>1</v>
          </cell>
          <cell r="AR45340" t="b">
            <v>0</v>
          </cell>
          <cell r="AS45340" t="b">
            <v>0</v>
          </cell>
          <cell r="AT45340" t="b">
            <v>0</v>
          </cell>
          <cell r="AU45340" t="b">
            <v>0</v>
          </cell>
          <cell r="AV45340" t="b">
            <v>0</v>
          </cell>
          <cell r="AW45340" t="b">
            <v>0</v>
          </cell>
        </row>
        <row r="45341">
          <cell r="S45341" t="str">
            <v>BROADWAY EAST</v>
          </cell>
          <cell r="AF45341">
            <v>0</v>
          </cell>
          <cell r="AG45341">
            <v>1</v>
          </cell>
          <cell r="AH45341">
            <v>1</v>
          </cell>
          <cell r="AI45341">
            <v>1</v>
          </cell>
          <cell r="AJ45341">
            <v>1</v>
          </cell>
          <cell r="AK45341">
            <v>1</v>
          </cell>
          <cell r="AL45341">
            <v>1</v>
          </cell>
          <cell r="AM45341">
            <v>1</v>
          </cell>
          <cell r="AN45341">
            <v>1</v>
          </cell>
          <cell r="AO45341">
            <v>1</v>
          </cell>
          <cell r="AP45341">
            <v>1</v>
          </cell>
          <cell r="AQ45341">
            <v>1</v>
          </cell>
          <cell r="AR45341" t="b">
            <v>0</v>
          </cell>
          <cell r="AS45341" t="b">
            <v>0</v>
          </cell>
          <cell r="AT45341" t="b">
            <v>0</v>
          </cell>
          <cell r="AU45341" t="b">
            <v>0</v>
          </cell>
          <cell r="AV45341" t="b">
            <v>0</v>
          </cell>
          <cell r="AW45341" t="b">
            <v>0</v>
          </cell>
        </row>
        <row r="45342">
          <cell r="S45342" t="str">
            <v>MIDDLE EAST</v>
          </cell>
          <cell r="AF45342">
            <v>0</v>
          </cell>
          <cell r="AG45342">
            <v>0</v>
          </cell>
          <cell r="AH45342">
            <v>0</v>
          </cell>
          <cell r="AI45342">
            <v>0</v>
          </cell>
          <cell r="AJ45342">
            <v>0</v>
          </cell>
          <cell r="AK45342">
            <v>0</v>
          </cell>
          <cell r="AL45342">
            <v>0</v>
          </cell>
          <cell r="AM45342">
            <v>0</v>
          </cell>
          <cell r="AN45342">
            <v>0</v>
          </cell>
          <cell r="AO45342">
            <v>0</v>
          </cell>
          <cell r="AP45342">
            <v>1</v>
          </cell>
          <cell r="AQ45342">
            <v>1</v>
          </cell>
          <cell r="AR45342" t="b">
            <v>0</v>
          </cell>
          <cell r="AS45342" t="b">
            <v>0</v>
          </cell>
          <cell r="AT45342" t="b">
            <v>0</v>
          </cell>
          <cell r="AU45342" t="b">
            <v>0</v>
          </cell>
          <cell r="AV45342" t="b">
            <v>0</v>
          </cell>
          <cell r="AW45342" t="b">
            <v>0</v>
          </cell>
        </row>
        <row r="45343">
          <cell r="S45343" t="str">
            <v>MILTON-MONTFORD</v>
          </cell>
          <cell r="AF45343">
            <v>0</v>
          </cell>
          <cell r="AG45343">
            <v>0</v>
          </cell>
          <cell r="AH45343">
            <v>0</v>
          </cell>
          <cell r="AI45343">
            <v>0</v>
          </cell>
          <cell r="AJ45343">
            <v>0</v>
          </cell>
          <cell r="AK45343">
            <v>0</v>
          </cell>
          <cell r="AL45343">
            <v>1</v>
          </cell>
          <cell r="AM45343">
            <v>1</v>
          </cell>
          <cell r="AN45343">
            <v>1</v>
          </cell>
          <cell r="AO45343">
            <v>1</v>
          </cell>
          <cell r="AP45343">
            <v>1</v>
          </cell>
          <cell r="AQ45343">
            <v>1</v>
          </cell>
          <cell r="AR45343" t="b">
            <v>0</v>
          </cell>
          <cell r="AS45343" t="b">
            <v>0</v>
          </cell>
          <cell r="AT45343" t="b">
            <v>0</v>
          </cell>
          <cell r="AU45343" t="b">
            <v>0</v>
          </cell>
          <cell r="AV45343" t="b">
            <v>0</v>
          </cell>
          <cell r="AW45343" t="b">
            <v>0</v>
          </cell>
        </row>
        <row r="45344">
          <cell r="S45344" t="str">
            <v>MIDDLE EAST</v>
          </cell>
          <cell r="AF45344">
            <v>0</v>
          </cell>
          <cell r="AG45344">
            <v>0</v>
          </cell>
          <cell r="AH45344">
            <v>0</v>
          </cell>
          <cell r="AI45344">
            <v>0</v>
          </cell>
          <cell r="AJ45344">
            <v>0</v>
          </cell>
          <cell r="AK45344">
            <v>0</v>
          </cell>
          <cell r="AL45344">
            <v>0</v>
          </cell>
          <cell r="AM45344">
            <v>0</v>
          </cell>
          <cell r="AN45344">
            <v>0</v>
          </cell>
          <cell r="AO45344">
            <v>0</v>
          </cell>
          <cell r="AP45344">
            <v>0</v>
          </cell>
          <cell r="AQ45344">
            <v>1</v>
          </cell>
          <cell r="AR45344" t="b">
            <v>0</v>
          </cell>
          <cell r="AS45344" t="b">
            <v>0</v>
          </cell>
          <cell r="AT45344" t="b">
            <v>0</v>
          </cell>
          <cell r="AU45344" t="b">
            <v>0</v>
          </cell>
          <cell r="AV45344" t="b">
            <v>0</v>
          </cell>
          <cell r="AW45344" t="b">
            <v>0</v>
          </cell>
        </row>
        <row r="45345">
          <cell r="S45345" t="str">
            <v>MIDDLE EAST</v>
          </cell>
          <cell r="AF45345">
            <v>0</v>
          </cell>
          <cell r="AG45345">
            <v>0</v>
          </cell>
          <cell r="AH45345">
            <v>0</v>
          </cell>
          <cell r="AI45345">
            <v>0</v>
          </cell>
          <cell r="AJ45345">
            <v>0</v>
          </cell>
          <cell r="AK45345">
            <v>0</v>
          </cell>
          <cell r="AL45345">
            <v>0</v>
          </cell>
          <cell r="AM45345">
            <v>0</v>
          </cell>
          <cell r="AN45345">
            <v>0</v>
          </cell>
          <cell r="AO45345">
            <v>0</v>
          </cell>
          <cell r="AP45345">
            <v>1</v>
          </cell>
          <cell r="AQ45345">
            <v>1</v>
          </cell>
          <cell r="AR45345" t="b">
            <v>0</v>
          </cell>
          <cell r="AS45345" t="b">
            <v>0</v>
          </cell>
          <cell r="AT45345" t="b">
            <v>0</v>
          </cell>
          <cell r="AU45345" t="b">
            <v>0</v>
          </cell>
          <cell r="AV45345" t="b">
            <v>0</v>
          </cell>
          <cell r="AW45345" t="b">
            <v>0</v>
          </cell>
        </row>
        <row r="45346">
          <cell r="S45346" t="str">
            <v>SHIPLEY HILL</v>
          </cell>
          <cell r="AF45346">
            <v>0</v>
          </cell>
          <cell r="AG45346">
            <v>0</v>
          </cell>
          <cell r="AH45346">
            <v>0</v>
          </cell>
          <cell r="AI45346">
            <v>0</v>
          </cell>
          <cell r="AJ45346">
            <v>0</v>
          </cell>
          <cell r="AK45346">
            <v>0</v>
          </cell>
          <cell r="AL45346">
            <v>0</v>
          </cell>
          <cell r="AM45346">
            <v>0</v>
          </cell>
          <cell r="AN45346">
            <v>0</v>
          </cell>
          <cell r="AO45346">
            <v>1</v>
          </cell>
          <cell r="AP45346">
            <v>1</v>
          </cell>
          <cell r="AQ45346">
            <v>1</v>
          </cell>
          <cell r="AR45346" t="b">
            <v>0</v>
          </cell>
          <cell r="AS45346" t="b">
            <v>0</v>
          </cell>
          <cell r="AT45346" t="b">
            <v>0</v>
          </cell>
          <cell r="AU45346" t="b">
            <v>0</v>
          </cell>
          <cell r="AV45346" t="b">
            <v>0</v>
          </cell>
          <cell r="AW45346" t="b">
            <v>0</v>
          </cell>
        </row>
        <row r="45347">
          <cell r="S45347" t="str">
            <v>ROSEMONT HOMEOWNERS/TENANTS</v>
          </cell>
          <cell r="AF45347">
            <v>0</v>
          </cell>
          <cell r="AG45347">
            <v>0</v>
          </cell>
          <cell r="AH45347">
            <v>0</v>
          </cell>
          <cell r="AI45347">
            <v>0</v>
          </cell>
          <cell r="AJ45347">
            <v>0</v>
          </cell>
          <cell r="AK45347">
            <v>0</v>
          </cell>
          <cell r="AL45347">
            <v>0</v>
          </cell>
          <cell r="AM45347">
            <v>0</v>
          </cell>
          <cell r="AN45347">
            <v>0</v>
          </cell>
          <cell r="AO45347">
            <v>0</v>
          </cell>
          <cell r="AP45347">
            <v>0</v>
          </cell>
          <cell r="AQ45347">
            <v>1</v>
          </cell>
          <cell r="AR45347" t="b">
            <v>0</v>
          </cell>
          <cell r="AS45347" t="b">
            <v>0</v>
          </cell>
          <cell r="AT45347" t="b">
            <v>0</v>
          </cell>
          <cell r="AU45347" t="b">
            <v>0</v>
          </cell>
          <cell r="AV45347" t="b">
            <v>0</v>
          </cell>
          <cell r="AW45347" t="b">
            <v>0</v>
          </cell>
        </row>
        <row r="45348">
          <cell r="S45348" t="str">
            <v>EASTERWOOD</v>
          </cell>
          <cell r="AF45348">
            <v>0</v>
          </cell>
          <cell r="AG45348">
            <v>0</v>
          </cell>
          <cell r="AH45348">
            <v>0</v>
          </cell>
          <cell r="AI45348">
            <v>0</v>
          </cell>
          <cell r="AJ45348">
            <v>0</v>
          </cell>
          <cell r="AK45348">
            <v>0</v>
          </cell>
          <cell r="AL45348">
            <v>0</v>
          </cell>
          <cell r="AM45348">
            <v>0</v>
          </cell>
          <cell r="AN45348">
            <v>0</v>
          </cell>
          <cell r="AO45348">
            <v>1</v>
          </cell>
          <cell r="AP45348">
            <v>1</v>
          </cell>
          <cell r="AQ45348">
            <v>1</v>
          </cell>
          <cell r="AR45348" t="b">
            <v>0</v>
          </cell>
          <cell r="AS45348" t="b">
            <v>0</v>
          </cell>
          <cell r="AT45348" t="b">
            <v>0</v>
          </cell>
          <cell r="AU45348" t="b">
            <v>0</v>
          </cell>
          <cell r="AV45348" t="b">
            <v>0</v>
          </cell>
          <cell r="AW45348" t="b">
            <v>0</v>
          </cell>
        </row>
        <row r="45349">
          <cell r="S45349" t="str">
            <v>HAMPDEN</v>
          </cell>
          <cell r="AF45349">
            <v>0</v>
          </cell>
          <cell r="AG45349">
            <v>0</v>
          </cell>
          <cell r="AH45349">
            <v>0</v>
          </cell>
          <cell r="AI45349">
            <v>0</v>
          </cell>
          <cell r="AJ45349">
            <v>0</v>
          </cell>
          <cell r="AK45349">
            <v>0</v>
          </cell>
          <cell r="AL45349">
            <v>0</v>
          </cell>
          <cell r="AM45349">
            <v>0</v>
          </cell>
          <cell r="AN45349">
            <v>0</v>
          </cell>
          <cell r="AO45349">
            <v>0</v>
          </cell>
          <cell r="AP45349">
            <v>1</v>
          </cell>
          <cell r="AQ45349">
            <v>1</v>
          </cell>
          <cell r="AR45349" t="b">
            <v>0</v>
          </cell>
          <cell r="AS45349" t="b">
            <v>0</v>
          </cell>
          <cell r="AT45349" t="b">
            <v>0</v>
          </cell>
          <cell r="AU45349" t="b">
            <v>0</v>
          </cell>
          <cell r="AV45349" t="b">
            <v>0</v>
          </cell>
          <cell r="AW45349" t="b">
            <v>0</v>
          </cell>
        </row>
        <row r="45350">
          <cell r="S45350" t="str">
            <v>HAMPDEN</v>
          </cell>
          <cell r="AF45350">
            <v>0</v>
          </cell>
          <cell r="AG45350">
            <v>0</v>
          </cell>
          <cell r="AH45350">
            <v>0</v>
          </cell>
          <cell r="AI45350">
            <v>0</v>
          </cell>
          <cell r="AJ45350">
            <v>0</v>
          </cell>
          <cell r="AK45350">
            <v>0</v>
          </cell>
          <cell r="AL45350">
            <v>0</v>
          </cell>
          <cell r="AM45350">
            <v>0</v>
          </cell>
          <cell r="AN45350">
            <v>0</v>
          </cell>
          <cell r="AO45350">
            <v>0</v>
          </cell>
          <cell r="AP45350">
            <v>1</v>
          </cell>
          <cell r="AQ45350">
            <v>1</v>
          </cell>
          <cell r="AR45350" t="b">
            <v>0</v>
          </cell>
          <cell r="AS45350" t="b">
            <v>0</v>
          </cell>
          <cell r="AT45350" t="b">
            <v>0</v>
          </cell>
          <cell r="AU45350" t="b">
            <v>0</v>
          </cell>
          <cell r="AV45350" t="b">
            <v>0</v>
          </cell>
          <cell r="AW45350" t="b">
            <v>0</v>
          </cell>
        </row>
        <row r="45351">
          <cell r="S45351" t="str">
            <v>COLDSTREAM HOMESTEAD MONTEBELL</v>
          </cell>
          <cell r="AF45351">
            <v>0</v>
          </cell>
          <cell r="AG45351">
            <v>0</v>
          </cell>
          <cell r="AH45351">
            <v>0</v>
          </cell>
          <cell r="AI45351">
            <v>0</v>
          </cell>
          <cell r="AJ45351">
            <v>0</v>
          </cell>
          <cell r="AK45351">
            <v>0</v>
          </cell>
          <cell r="AL45351">
            <v>0</v>
          </cell>
          <cell r="AM45351">
            <v>0</v>
          </cell>
          <cell r="AN45351">
            <v>0</v>
          </cell>
          <cell r="AO45351">
            <v>0</v>
          </cell>
          <cell r="AP45351">
            <v>1</v>
          </cell>
          <cell r="AQ45351">
            <v>1</v>
          </cell>
          <cell r="AR45351" t="b">
            <v>0</v>
          </cell>
          <cell r="AS45351" t="b">
            <v>0</v>
          </cell>
          <cell r="AT45351" t="b">
            <v>0</v>
          </cell>
          <cell r="AU45351" t="b">
            <v>0</v>
          </cell>
          <cell r="AV45351" t="b">
            <v>0</v>
          </cell>
          <cell r="AW45351" t="b">
            <v>0</v>
          </cell>
        </row>
        <row r="45352">
          <cell r="S45352" t="str">
            <v>COLDSTREAM HOMESTEAD MONTEBELL</v>
          </cell>
          <cell r="AF45352">
            <v>0</v>
          </cell>
          <cell r="AG45352">
            <v>0</v>
          </cell>
          <cell r="AH45352">
            <v>0</v>
          </cell>
          <cell r="AI45352">
            <v>0</v>
          </cell>
          <cell r="AJ45352">
            <v>0</v>
          </cell>
          <cell r="AK45352">
            <v>0</v>
          </cell>
          <cell r="AL45352">
            <v>0</v>
          </cell>
          <cell r="AM45352">
            <v>0</v>
          </cell>
          <cell r="AN45352">
            <v>0</v>
          </cell>
          <cell r="AO45352">
            <v>0</v>
          </cell>
          <cell r="AP45352">
            <v>1</v>
          </cell>
          <cell r="AQ45352">
            <v>1</v>
          </cell>
          <cell r="AR45352" t="b">
            <v>0</v>
          </cell>
          <cell r="AS45352" t="b">
            <v>0</v>
          </cell>
          <cell r="AT45352" t="b">
            <v>0</v>
          </cell>
          <cell r="AU45352" t="b">
            <v>0</v>
          </cell>
          <cell r="AV45352" t="b">
            <v>0</v>
          </cell>
          <cell r="AW45352" t="b">
            <v>0</v>
          </cell>
        </row>
        <row r="45353">
          <cell r="S45353" t="str">
            <v>SOUTH CLIFTON PARK</v>
          </cell>
          <cell r="AF45353">
            <v>0</v>
          </cell>
          <cell r="AG45353">
            <v>0</v>
          </cell>
          <cell r="AH45353">
            <v>0</v>
          </cell>
          <cell r="AI45353">
            <v>0</v>
          </cell>
          <cell r="AJ45353">
            <v>1</v>
          </cell>
          <cell r="AK45353">
            <v>1</v>
          </cell>
          <cell r="AL45353">
            <v>1</v>
          </cell>
          <cell r="AM45353">
            <v>1</v>
          </cell>
          <cell r="AN45353">
            <v>1</v>
          </cell>
          <cell r="AO45353">
            <v>1</v>
          </cell>
          <cell r="AP45353">
            <v>1</v>
          </cell>
          <cell r="AQ45353">
            <v>1</v>
          </cell>
          <cell r="AR45353" t="b">
            <v>0</v>
          </cell>
          <cell r="AS45353" t="b">
            <v>0</v>
          </cell>
          <cell r="AT45353" t="b">
            <v>0</v>
          </cell>
          <cell r="AU45353" t="b">
            <v>0</v>
          </cell>
          <cell r="AV45353" t="b">
            <v>0</v>
          </cell>
          <cell r="AW45353" t="b">
            <v>0</v>
          </cell>
        </row>
        <row r="45354">
          <cell r="S45354" t="str">
            <v>WEST ARLINGTON</v>
          </cell>
          <cell r="AF45354">
            <v>0</v>
          </cell>
          <cell r="AG45354">
            <v>0</v>
          </cell>
          <cell r="AH45354">
            <v>0</v>
          </cell>
          <cell r="AI45354">
            <v>0</v>
          </cell>
          <cell r="AJ45354">
            <v>0</v>
          </cell>
          <cell r="AK45354">
            <v>0</v>
          </cell>
          <cell r="AL45354">
            <v>0</v>
          </cell>
          <cell r="AM45354">
            <v>0</v>
          </cell>
          <cell r="AN45354">
            <v>0</v>
          </cell>
          <cell r="AO45354">
            <v>0</v>
          </cell>
          <cell r="AP45354">
            <v>1</v>
          </cell>
          <cell r="AQ45354">
            <v>1</v>
          </cell>
          <cell r="AR45354" t="b">
            <v>0</v>
          </cell>
          <cell r="AS45354" t="b">
            <v>0</v>
          </cell>
          <cell r="AT45354" t="b">
            <v>0</v>
          </cell>
          <cell r="AU45354" t="b">
            <v>0</v>
          </cell>
          <cell r="AV45354" t="b">
            <v>0</v>
          </cell>
          <cell r="AW45354" t="b">
            <v>0</v>
          </cell>
        </row>
        <row r="45355">
          <cell r="S45355" t="str">
            <v>ROSEMONT</v>
          </cell>
          <cell r="AF45355">
            <v>0</v>
          </cell>
          <cell r="AG45355">
            <v>0</v>
          </cell>
          <cell r="AH45355">
            <v>0</v>
          </cell>
          <cell r="AI45355">
            <v>0</v>
          </cell>
          <cell r="AJ45355">
            <v>0</v>
          </cell>
          <cell r="AK45355">
            <v>0</v>
          </cell>
          <cell r="AL45355">
            <v>0</v>
          </cell>
          <cell r="AM45355">
            <v>0</v>
          </cell>
          <cell r="AN45355">
            <v>0</v>
          </cell>
          <cell r="AO45355">
            <v>0</v>
          </cell>
          <cell r="AP45355">
            <v>1</v>
          </cell>
          <cell r="AQ45355">
            <v>1</v>
          </cell>
          <cell r="AR45355" t="b">
            <v>0</v>
          </cell>
          <cell r="AS45355" t="b">
            <v>0</v>
          </cell>
          <cell r="AT45355" t="b">
            <v>0</v>
          </cell>
          <cell r="AU45355" t="b">
            <v>0</v>
          </cell>
          <cell r="AV45355" t="b">
            <v>0</v>
          </cell>
          <cell r="AW45355" t="b">
            <v>0</v>
          </cell>
        </row>
        <row r="45356">
          <cell r="S45356" t="str">
            <v>WOODBOURNE-MCCABE</v>
          </cell>
          <cell r="AF45356">
            <v>0</v>
          </cell>
          <cell r="AG45356">
            <v>0</v>
          </cell>
          <cell r="AH45356">
            <v>0</v>
          </cell>
          <cell r="AI45356">
            <v>0</v>
          </cell>
          <cell r="AJ45356">
            <v>1</v>
          </cell>
          <cell r="AK45356">
            <v>1</v>
          </cell>
          <cell r="AL45356">
            <v>1</v>
          </cell>
          <cell r="AM45356">
            <v>1</v>
          </cell>
          <cell r="AN45356">
            <v>1</v>
          </cell>
          <cell r="AO45356">
            <v>1</v>
          </cell>
          <cell r="AP45356">
            <v>1</v>
          </cell>
          <cell r="AQ45356">
            <v>1</v>
          </cell>
          <cell r="AR45356" t="b">
            <v>0</v>
          </cell>
          <cell r="AS45356" t="b">
            <v>0</v>
          </cell>
          <cell r="AT45356" t="b">
            <v>0</v>
          </cell>
          <cell r="AU45356" t="b">
            <v>0</v>
          </cell>
          <cell r="AV45356" t="b">
            <v>0</v>
          </cell>
          <cell r="AW45356" t="b">
            <v>0</v>
          </cell>
        </row>
        <row r="45357">
          <cell r="S45357" t="str">
            <v>SANDTOWN-WINCHESTER</v>
          </cell>
          <cell r="AF45357">
            <v>0</v>
          </cell>
          <cell r="AG45357">
            <v>0</v>
          </cell>
          <cell r="AH45357">
            <v>0</v>
          </cell>
          <cell r="AI45357">
            <v>0</v>
          </cell>
          <cell r="AJ45357">
            <v>0</v>
          </cell>
          <cell r="AK45357">
            <v>0</v>
          </cell>
          <cell r="AL45357">
            <v>0</v>
          </cell>
          <cell r="AM45357">
            <v>0</v>
          </cell>
          <cell r="AN45357">
            <v>0</v>
          </cell>
          <cell r="AO45357">
            <v>0</v>
          </cell>
          <cell r="AP45357">
            <v>1</v>
          </cell>
          <cell r="AQ45357">
            <v>1</v>
          </cell>
          <cell r="AR45357" t="b">
            <v>0</v>
          </cell>
          <cell r="AS45357" t="b">
            <v>0</v>
          </cell>
          <cell r="AT45357" t="b">
            <v>0</v>
          </cell>
          <cell r="AU45357" t="b">
            <v>0</v>
          </cell>
          <cell r="AV45357" t="b">
            <v>0</v>
          </cell>
          <cell r="AW45357" t="b">
            <v>0</v>
          </cell>
        </row>
        <row r="45358">
          <cell r="S45358" t="str">
            <v>PENROSE</v>
          </cell>
          <cell r="AF45358">
            <v>1</v>
          </cell>
          <cell r="AG45358">
            <v>1</v>
          </cell>
          <cell r="AH45358">
            <v>1</v>
          </cell>
          <cell r="AI45358">
            <v>1</v>
          </cell>
          <cell r="AJ45358">
            <v>1</v>
          </cell>
          <cell r="AK45358">
            <v>1</v>
          </cell>
          <cell r="AL45358">
            <v>1</v>
          </cell>
          <cell r="AM45358">
            <v>1</v>
          </cell>
          <cell r="AN45358">
            <v>1</v>
          </cell>
          <cell r="AO45358">
            <v>1</v>
          </cell>
          <cell r="AP45358">
            <v>1</v>
          </cell>
          <cell r="AQ45358">
            <v>1</v>
          </cell>
          <cell r="AR45358" t="b">
            <v>0</v>
          </cell>
          <cell r="AS45358" t="b">
            <v>0</v>
          </cell>
          <cell r="AT45358" t="b">
            <v>0</v>
          </cell>
          <cell r="AU45358" t="b">
            <v>0</v>
          </cell>
          <cell r="AV45358" t="b">
            <v>0</v>
          </cell>
          <cell r="AW45358" t="b">
            <v>0</v>
          </cell>
        </row>
        <row r="45359">
          <cell r="S45359" t="str">
            <v>HOLLINS MARKET</v>
          </cell>
          <cell r="AF45359">
            <v>0</v>
          </cell>
          <cell r="AG45359">
            <v>0</v>
          </cell>
          <cell r="AH45359">
            <v>0</v>
          </cell>
          <cell r="AI45359">
            <v>0</v>
          </cell>
          <cell r="AJ45359">
            <v>0</v>
          </cell>
          <cell r="AK45359">
            <v>0</v>
          </cell>
          <cell r="AL45359">
            <v>0</v>
          </cell>
          <cell r="AM45359">
            <v>0</v>
          </cell>
          <cell r="AN45359">
            <v>0</v>
          </cell>
          <cell r="AO45359">
            <v>0</v>
          </cell>
          <cell r="AP45359">
            <v>1</v>
          </cell>
          <cell r="AQ45359">
            <v>1</v>
          </cell>
          <cell r="AR45359" t="b">
            <v>0</v>
          </cell>
          <cell r="AS45359" t="b">
            <v>0</v>
          </cell>
          <cell r="AT45359" t="b">
            <v>0</v>
          </cell>
          <cell r="AU45359" t="b">
            <v>0</v>
          </cell>
          <cell r="AV45359" t="b">
            <v>0</v>
          </cell>
          <cell r="AW45359" t="b">
            <v>0</v>
          </cell>
        </row>
        <row r="45360">
          <cell r="S45360" t="str">
            <v>OLIVER</v>
          </cell>
          <cell r="AF45360">
            <v>0</v>
          </cell>
          <cell r="AG45360">
            <v>0</v>
          </cell>
          <cell r="AH45360">
            <v>0</v>
          </cell>
          <cell r="AI45360">
            <v>0</v>
          </cell>
          <cell r="AJ45360">
            <v>0</v>
          </cell>
          <cell r="AK45360">
            <v>0</v>
          </cell>
          <cell r="AL45360">
            <v>0</v>
          </cell>
          <cell r="AM45360">
            <v>0</v>
          </cell>
          <cell r="AN45360">
            <v>0</v>
          </cell>
          <cell r="AO45360">
            <v>1</v>
          </cell>
          <cell r="AP45360">
            <v>1</v>
          </cell>
          <cell r="AQ45360">
            <v>1</v>
          </cell>
          <cell r="AR45360" t="b">
            <v>0</v>
          </cell>
          <cell r="AS45360" t="b">
            <v>0</v>
          </cell>
          <cell r="AT45360" t="b">
            <v>0</v>
          </cell>
          <cell r="AU45360" t="b">
            <v>0</v>
          </cell>
          <cell r="AV45360" t="b">
            <v>0</v>
          </cell>
          <cell r="AW45360" t="b">
            <v>0</v>
          </cell>
        </row>
        <row r="45361">
          <cell r="S45361" t="str">
            <v>BROADWAY EAST</v>
          </cell>
          <cell r="AF45361">
            <v>1</v>
          </cell>
          <cell r="AG45361">
            <v>1</v>
          </cell>
          <cell r="AH45361">
            <v>1</v>
          </cell>
          <cell r="AI45361">
            <v>1</v>
          </cell>
          <cell r="AJ45361">
            <v>1</v>
          </cell>
          <cell r="AK45361">
            <v>1</v>
          </cell>
          <cell r="AL45361">
            <v>1</v>
          </cell>
          <cell r="AM45361">
            <v>1</v>
          </cell>
          <cell r="AN45361">
            <v>1</v>
          </cell>
          <cell r="AO45361">
            <v>1</v>
          </cell>
          <cell r="AP45361">
            <v>1</v>
          </cell>
          <cell r="AQ45361">
            <v>1</v>
          </cell>
          <cell r="AR45361" t="b">
            <v>0</v>
          </cell>
          <cell r="AS45361" t="b">
            <v>0</v>
          </cell>
          <cell r="AT45361" t="b">
            <v>0</v>
          </cell>
          <cell r="AU45361" t="b">
            <v>0</v>
          </cell>
          <cell r="AV45361" t="b">
            <v>0</v>
          </cell>
          <cell r="AW45361" t="b">
            <v>0</v>
          </cell>
        </row>
        <row r="45362">
          <cell r="S45362" t="str">
            <v>BROADWAY EAST</v>
          </cell>
          <cell r="AF45362">
            <v>1</v>
          </cell>
          <cell r="AG45362">
            <v>1</v>
          </cell>
          <cell r="AH45362">
            <v>1</v>
          </cell>
          <cell r="AI45362">
            <v>1</v>
          </cell>
          <cell r="AJ45362">
            <v>1</v>
          </cell>
          <cell r="AK45362">
            <v>1</v>
          </cell>
          <cell r="AL45362">
            <v>1</v>
          </cell>
          <cell r="AM45362">
            <v>1</v>
          </cell>
          <cell r="AN45362">
            <v>1</v>
          </cell>
          <cell r="AO45362">
            <v>1</v>
          </cell>
          <cell r="AP45362">
            <v>1</v>
          </cell>
          <cell r="AQ45362">
            <v>1</v>
          </cell>
          <cell r="AR45362" t="b">
            <v>0</v>
          </cell>
          <cell r="AS45362" t="b">
            <v>0</v>
          </cell>
          <cell r="AT45362" t="b">
            <v>0</v>
          </cell>
          <cell r="AU45362" t="b">
            <v>0</v>
          </cell>
          <cell r="AV45362" t="b">
            <v>0</v>
          </cell>
          <cell r="AW45362" t="b">
            <v>0</v>
          </cell>
        </row>
        <row r="45363">
          <cell r="S45363" t="str">
            <v>BROADWAY EAST</v>
          </cell>
          <cell r="AF45363">
            <v>0</v>
          </cell>
          <cell r="AG45363">
            <v>0</v>
          </cell>
          <cell r="AH45363">
            <v>0</v>
          </cell>
          <cell r="AI45363">
            <v>0</v>
          </cell>
          <cell r="AJ45363">
            <v>0</v>
          </cell>
          <cell r="AK45363">
            <v>0</v>
          </cell>
          <cell r="AL45363">
            <v>0</v>
          </cell>
          <cell r="AM45363">
            <v>0</v>
          </cell>
          <cell r="AN45363">
            <v>0</v>
          </cell>
          <cell r="AO45363">
            <v>0</v>
          </cell>
          <cell r="AP45363">
            <v>0</v>
          </cell>
          <cell r="AQ45363">
            <v>1</v>
          </cell>
          <cell r="AR45363" t="b">
            <v>0</v>
          </cell>
          <cell r="AS45363" t="b">
            <v>0</v>
          </cell>
          <cell r="AT45363" t="b">
            <v>0</v>
          </cell>
          <cell r="AU45363" t="b">
            <v>0</v>
          </cell>
          <cell r="AV45363" t="b">
            <v>0</v>
          </cell>
          <cell r="AW45363" t="b">
            <v>0</v>
          </cell>
        </row>
        <row r="45364">
          <cell r="S45364" t="str">
            <v>BROADWAY EAST</v>
          </cell>
          <cell r="AF45364">
            <v>0</v>
          </cell>
          <cell r="AG45364">
            <v>0</v>
          </cell>
          <cell r="AH45364">
            <v>0</v>
          </cell>
          <cell r="AI45364">
            <v>0</v>
          </cell>
          <cell r="AJ45364">
            <v>0</v>
          </cell>
          <cell r="AK45364">
            <v>1</v>
          </cell>
          <cell r="AL45364">
            <v>1</v>
          </cell>
          <cell r="AM45364">
            <v>1</v>
          </cell>
          <cell r="AN45364">
            <v>1</v>
          </cell>
          <cell r="AO45364">
            <v>1</v>
          </cell>
          <cell r="AP45364">
            <v>1</v>
          </cell>
          <cell r="AQ45364">
            <v>1</v>
          </cell>
          <cell r="AR45364" t="b">
            <v>0</v>
          </cell>
          <cell r="AS45364" t="b">
            <v>0</v>
          </cell>
          <cell r="AT45364" t="b">
            <v>0</v>
          </cell>
          <cell r="AU45364" t="b">
            <v>0</v>
          </cell>
          <cell r="AV45364" t="b">
            <v>0</v>
          </cell>
          <cell r="AW45364" t="b">
            <v>0</v>
          </cell>
        </row>
        <row r="45365">
          <cell r="S45365" t="str">
            <v>BROADWAY EAST</v>
          </cell>
          <cell r="AF45365">
            <v>1</v>
          </cell>
          <cell r="AG45365">
            <v>1</v>
          </cell>
          <cell r="AH45365">
            <v>1</v>
          </cell>
          <cell r="AI45365">
            <v>1</v>
          </cell>
          <cell r="AJ45365">
            <v>1</v>
          </cell>
          <cell r="AK45365">
            <v>1</v>
          </cell>
          <cell r="AL45365">
            <v>1</v>
          </cell>
          <cell r="AM45365">
            <v>1</v>
          </cell>
          <cell r="AN45365">
            <v>1</v>
          </cell>
          <cell r="AO45365">
            <v>1</v>
          </cell>
          <cell r="AP45365">
            <v>1</v>
          </cell>
          <cell r="AQ45365">
            <v>1</v>
          </cell>
          <cell r="AR45365" t="b">
            <v>0</v>
          </cell>
          <cell r="AS45365" t="b">
            <v>0</v>
          </cell>
          <cell r="AT45365" t="b">
            <v>0</v>
          </cell>
          <cell r="AU45365" t="b">
            <v>0</v>
          </cell>
          <cell r="AV45365" t="b">
            <v>0</v>
          </cell>
          <cell r="AW45365" t="b">
            <v>0</v>
          </cell>
        </row>
        <row r="45366">
          <cell r="S45366" t="str">
            <v>BIDDLE STREET</v>
          </cell>
          <cell r="AF45366">
            <v>0</v>
          </cell>
          <cell r="AG45366">
            <v>0</v>
          </cell>
          <cell r="AH45366">
            <v>0</v>
          </cell>
          <cell r="AI45366">
            <v>0</v>
          </cell>
          <cell r="AJ45366">
            <v>0</v>
          </cell>
          <cell r="AK45366">
            <v>0</v>
          </cell>
          <cell r="AL45366">
            <v>0</v>
          </cell>
          <cell r="AM45366">
            <v>0</v>
          </cell>
          <cell r="AN45366">
            <v>0</v>
          </cell>
          <cell r="AO45366">
            <v>0</v>
          </cell>
          <cell r="AP45366">
            <v>1</v>
          </cell>
          <cell r="AQ45366">
            <v>1</v>
          </cell>
          <cell r="AR45366" t="b">
            <v>0</v>
          </cell>
          <cell r="AS45366" t="b">
            <v>0</v>
          </cell>
          <cell r="AT45366" t="b">
            <v>0</v>
          </cell>
          <cell r="AU45366" t="b">
            <v>0</v>
          </cell>
          <cell r="AV45366" t="b">
            <v>0</v>
          </cell>
          <cell r="AW45366" t="b">
            <v>0</v>
          </cell>
        </row>
        <row r="45367">
          <cell r="S45367" t="str">
            <v>BIDDLE STREET</v>
          </cell>
          <cell r="AF45367">
            <v>0</v>
          </cell>
          <cell r="AG45367">
            <v>0</v>
          </cell>
          <cell r="AH45367">
            <v>0</v>
          </cell>
          <cell r="AI45367">
            <v>0</v>
          </cell>
          <cell r="AJ45367">
            <v>0</v>
          </cell>
          <cell r="AK45367">
            <v>0</v>
          </cell>
          <cell r="AL45367">
            <v>0</v>
          </cell>
          <cell r="AM45367">
            <v>0</v>
          </cell>
          <cell r="AN45367">
            <v>0</v>
          </cell>
          <cell r="AO45367">
            <v>0</v>
          </cell>
          <cell r="AP45367">
            <v>0</v>
          </cell>
          <cell r="AQ45367">
            <v>1</v>
          </cell>
          <cell r="AR45367" t="b">
            <v>0</v>
          </cell>
          <cell r="AS45367" t="b">
            <v>0</v>
          </cell>
          <cell r="AT45367" t="b">
            <v>0</v>
          </cell>
          <cell r="AU45367" t="b">
            <v>0</v>
          </cell>
          <cell r="AV45367" t="b">
            <v>0</v>
          </cell>
          <cell r="AW45367" t="b">
            <v>0</v>
          </cell>
        </row>
        <row r="45368">
          <cell r="S45368" t="str">
            <v>NORTHWEST COMMUNITY ACTION</v>
          </cell>
          <cell r="AF45368">
            <v>1</v>
          </cell>
          <cell r="AG45368">
            <v>1</v>
          </cell>
          <cell r="AH45368">
            <v>1</v>
          </cell>
          <cell r="AI45368">
            <v>1</v>
          </cell>
          <cell r="AJ45368">
            <v>1</v>
          </cell>
          <cell r="AK45368">
            <v>1</v>
          </cell>
          <cell r="AL45368">
            <v>1</v>
          </cell>
          <cell r="AM45368">
            <v>1</v>
          </cell>
          <cell r="AN45368">
            <v>1</v>
          </cell>
          <cell r="AO45368">
            <v>1</v>
          </cell>
          <cell r="AP45368">
            <v>1</v>
          </cell>
          <cell r="AQ45368">
            <v>1</v>
          </cell>
          <cell r="AR45368" t="b">
            <v>0</v>
          </cell>
          <cell r="AS45368" t="b">
            <v>0</v>
          </cell>
          <cell r="AT45368" t="b">
            <v>0</v>
          </cell>
          <cell r="AU45368" t="b">
            <v>0</v>
          </cell>
          <cell r="AV45368" t="b">
            <v>0</v>
          </cell>
          <cell r="AW45368" t="b">
            <v>0</v>
          </cell>
        </row>
        <row r="45369">
          <cell r="S45369" t="str">
            <v>NORTHWEST COMMUNITY ACTION</v>
          </cell>
          <cell r="AF45369">
            <v>0</v>
          </cell>
          <cell r="AG45369">
            <v>0</v>
          </cell>
          <cell r="AH45369">
            <v>0</v>
          </cell>
          <cell r="AI45369">
            <v>0</v>
          </cell>
          <cell r="AJ45369">
            <v>0</v>
          </cell>
          <cell r="AK45369">
            <v>0</v>
          </cell>
          <cell r="AL45369">
            <v>0</v>
          </cell>
          <cell r="AM45369">
            <v>0</v>
          </cell>
          <cell r="AN45369">
            <v>0</v>
          </cell>
          <cell r="AO45369">
            <v>0</v>
          </cell>
          <cell r="AP45369">
            <v>0</v>
          </cell>
          <cell r="AQ45369">
            <v>1</v>
          </cell>
          <cell r="AR45369" t="b">
            <v>0</v>
          </cell>
          <cell r="AS45369" t="b">
            <v>0</v>
          </cell>
          <cell r="AT45369" t="b">
            <v>0</v>
          </cell>
          <cell r="AU45369" t="b">
            <v>0</v>
          </cell>
          <cell r="AV45369" t="b">
            <v>0</v>
          </cell>
          <cell r="AW45369" t="b">
            <v>0</v>
          </cell>
        </row>
        <row r="45370">
          <cell r="S45370" t="str">
            <v>PARK CIRCLE</v>
          </cell>
          <cell r="AF45370">
            <v>0</v>
          </cell>
          <cell r="AG45370">
            <v>0</v>
          </cell>
          <cell r="AH45370">
            <v>0</v>
          </cell>
          <cell r="AI45370">
            <v>0</v>
          </cell>
          <cell r="AJ45370">
            <v>0</v>
          </cell>
          <cell r="AK45370">
            <v>0</v>
          </cell>
          <cell r="AL45370">
            <v>0</v>
          </cell>
          <cell r="AM45370">
            <v>1</v>
          </cell>
          <cell r="AN45370">
            <v>1</v>
          </cell>
          <cell r="AO45370">
            <v>1</v>
          </cell>
          <cell r="AP45370">
            <v>1</v>
          </cell>
          <cell r="AQ45370">
            <v>1</v>
          </cell>
          <cell r="AR45370" t="b">
            <v>0</v>
          </cell>
          <cell r="AS45370" t="b">
            <v>0</v>
          </cell>
          <cell r="AT45370" t="b">
            <v>0</v>
          </cell>
          <cell r="AU45370" t="b">
            <v>0</v>
          </cell>
          <cell r="AV45370" t="b">
            <v>0</v>
          </cell>
          <cell r="AW45370" t="b">
            <v>0</v>
          </cell>
        </row>
        <row r="45371">
          <cell r="S45371" t="str">
            <v>GREENSPRING</v>
          </cell>
          <cell r="AF45371">
            <v>0</v>
          </cell>
          <cell r="AG45371">
            <v>0</v>
          </cell>
          <cell r="AH45371">
            <v>0</v>
          </cell>
          <cell r="AI45371">
            <v>0</v>
          </cell>
          <cell r="AJ45371">
            <v>0</v>
          </cell>
          <cell r="AK45371">
            <v>0</v>
          </cell>
          <cell r="AL45371">
            <v>0</v>
          </cell>
          <cell r="AM45371">
            <v>0</v>
          </cell>
          <cell r="AN45371">
            <v>0</v>
          </cell>
          <cell r="AO45371">
            <v>0</v>
          </cell>
          <cell r="AP45371">
            <v>0</v>
          </cell>
          <cell r="AQ45371">
            <v>1</v>
          </cell>
          <cell r="AR45371" t="b">
            <v>0</v>
          </cell>
          <cell r="AS45371" t="b">
            <v>0</v>
          </cell>
          <cell r="AT45371" t="b">
            <v>0</v>
          </cell>
          <cell r="AU45371" t="b">
            <v>0</v>
          </cell>
          <cell r="AV45371" t="b">
            <v>0</v>
          </cell>
          <cell r="AW45371" t="b">
            <v>0</v>
          </cell>
        </row>
        <row r="45372">
          <cell r="S45372" t="str">
            <v>EAST BALTIMORE MIDWAY</v>
          </cell>
          <cell r="AF45372">
            <v>0</v>
          </cell>
          <cell r="AG45372">
            <v>0</v>
          </cell>
          <cell r="AH45372">
            <v>0</v>
          </cell>
          <cell r="AI45372">
            <v>0</v>
          </cell>
          <cell r="AJ45372">
            <v>0</v>
          </cell>
          <cell r="AK45372">
            <v>0</v>
          </cell>
          <cell r="AL45372">
            <v>0</v>
          </cell>
          <cell r="AM45372">
            <v>0</v>
          </cell>
          <cell r="AN45372">
            <v>0</v>
          </cell>
          <cell r="AO45372">
            <v>0</v>
          </cell>
          <cell r="AP45372">
            <v>1</v>
          </cell>
          <cell r="AQ45372">
            <v>1</v>
          </cell>
          <cell r="AR45372" t="b">
            <v>0</v>
          </cell>
          <cell r="AS45372" t="b">
            <v>0</v>
          </cell>
          <cell r="AT45372" t="b">
            <v>0</v>
          </cell>
          <cell r="AU45372" t="b">
            <v>0</v>
          </cell>
          <cell r="AV45372" t="b">
            <v>0</v>
          </cell>
          <cell r="AW45372" t="b">
            <v>0</v>
          </cell>
        </row>
        <row r="45373">
          <cell r="S45373" t="str">
            <v>BETTER WAVERLY</v>
          </cell>
          <cell r="AF45373">
            <v>0</v>
          </cell>
          <cell r="AG45373">
            <v>0</v>
          </cell>
          <cell r="AH45373">
            <v>0</v>
          </cell>
          <cell r="AI45373">
            <v>0</v>
          </cell>
          <cell r="AJ45373">
            <v>0</v>
          </cell>
          <cell r="AK45373">
            <v>0</v>
          </cell>
          <cell r="AL45373">
            <v>0</v>
          </cell>
          <cell r="AM45373">
            <v>0</v>
          </cell>
          <cell r="AN45373">
            <v>0</v>
          </cell>
          <cell r="AO45373">
            <v>0</v>
          </cell>
          <cell r="AP45373">
            <v>1</v>
          </cell>
          <cell r="AQ45373">
            <v>1</v>
          </cell>
          <cell r="AR45373" t="b">
            <v>0</v>
          </cell>
          <cell r="AS45373" t="b">
            <v>0</v>
          </cell>
          <cell r="AT45373" t="b">
            <v>0</v>
          </cell>
          <cell r="AU45373" t="b">
            <v>0</v>
          </cell>
          <cell r="AV45373" t="b">
            <v>0</v>
          </cell>
          <cell r="AW45373" t="b">
            <v>0</v>
          </cell>
        </row>
        <row r="45374">
          <cell r="S45374" t="str">
            <v>CENTRAL PARK HEIGHTS</v>
          </cell>
          <cell r="AF45374">
            <v>1</v>
          </cell>
          <cell r="AG45374">
            <v>1</v>
          </cell>
          <cell r="AH45374">
            <v>1</v>
          </cell>
          <cell r="AI45374">
            <v>1</v>
          </cell>
          <cell r="AJ45374">
            <v>1</v>
          </cell>
          <cell r="AK45374">
            <v>1</v>
          </cell>
          <cell r="AL45374">
            <v>1</v>
          </cell>
          <cell r="AM45374">
            <v>1</v>
          </cell>
          <cell r="AN45374">
            <v>1</v>
          </cell>
          <cell r="AO45374">
            <v>1</v>
          </cell>
          <cell r="AP45374">
            <v>1</v>
          </cell>
          <cell r="AQ45374">
            <v>1</v>
          </cell>
          <cell r="AR45374" t="b">
            <v>0</v>
          </cell>
          <cell r="AS45374" t="b">
            <v>0</v>
          </cell>
          <cell r="AT45374" t="b">
            <v>0</v>
          </cell>
          <cell r="AU45374" t="b">
            <v>0</v>
          </cell>
          <cell r="AV45374" t="b">
            <v>0</v>
          </cell>
          <cell r="AW45374" t="b">
            <v>0</v>
          </cell>
        </row>
        <row r="45375">
          <cell r="S45375" t="str">
            <v>CENTRAL PARK HEIGHTS</v>
          </cell>
          <cell r="AF45375">
            <v>0</v>
          </cell>
          <cell r="AG45375">
            <v>0</v>
          </cell>
          <cell r="AH45375">
            <v>1</v>
          </cell>
          <cell r="AI45375">
            <v>1</v>
          </cell>
          <cell r="AJ45375">
            <v>1</v>
          </cell>
          <cell r="AK45375">
            <v>1</v>
          </cell>
          <cell r="AL45375">
            <v>1</v>
          </cell>
          <cell r="AM45375">
            <v>1</v>
          </cell>
          <cell r="AN45375">
            <v>1</v>
          </cell>
          <cell r="AO45375">
            <v>1</v>
          </cell>
          <cell r="AP45375">
            <v>1</v>
          </cell>
          <cell r="AQ45375">
            <v>1</v>
          </cell>
          <cell r="AR45375" t="b">
            <v>0</v>
          </cell>
          <cell r="AS45375" t="b">
            <v>0</v>
          </cell>
          <cell r="AT45375" t="b">
            <v>0</v>
          </cell>
          <cell r="AU45375" t="b">
            <v>0</v>
          </cell>
          <cell r="AV45375" t="b">
            <v>0</v>
          </cell>
          <cell r="AW45375" t="b">
            <v>0</v>
          </cell>
        </row>
        <row r="45376">
          <cell r="S45376" t="str">
            <v>WILSON HEIGHTS</v>
          </cell>
          <cell r="AF45376">
            <v>0</v>
          </cell>
          <cell r="AG45376">
            <v>0</v>
          </cell>
          <cell r="AH45376">
            <v>0</v>
          </cell>
          <cell r="AI45376">
            <v>0</v>
          </cell>
          <cell r="AJ45376">
            <v>0</v>
          </cell>
          <cell r="AK45376">
            <v>0</v>
          </cell>
          <cell r="AL45376">
            <v>0</v>
          </cell>
          <cell r="AM45376">
            <v>0</v>
          </cell>
          <cell r="AN45376">
            <v>0</v>
          </cell>
          <cell r="AO45376">
            <v>0</v>
          </cell>
          <cell r="AP45376">
            <v>1</v>
          </cell>
          <cell r="AQ45376">
            <v>1</v>
          </cell>
          <cell r="AR45376" t="b">
            <v>0</v>
          </cell>
          <cell r="AS45376" t="b">
            <v>0</v>
          </cell>
          <cell r="AT45376" t="b">
            <v>0</v>
          </cell>
          <cell r="AU45376" t="b">
            <v>0</v>
          </cell>
          <cell r="AV45376" t="b">
            <v>0</v>
          </cell>
          <cell r="AW45376" t="b">
            <v>0</v>
          </cell>
        </row>
        <row r="45377">
          <cell r="S45377" t="str">
            <v>MOSHER</v>
          </cell>
          <cell r="AF45377">
            <v>0</v>
          </cell>
          <cell r="AG45377">
            <v>0</v>
          </cell>
          <cell r="AH45377">
            <v>0</v>
          </cell>
          <cell r="AI45377">
            <v>0</v>
          </cell>
          <cell r="AJ45377">
            <v>0</v>
          </cell>
          <cell r="AK45377">
            <v>0</v>
          </cell>
          <cell r="AL45377">
            <v>0</v>
          </cell>
          <cell r="AM45377">
            <v>0</v>
          </cell>
          <cell r="AN45377">
            <v>0</v>
          </cell>
          <cell r="AO45377">
            <v>0</v>
          </cell>
          <cell r="AP45377">
            <v>1</v>
          </cell>
          <cell r="AQ45377">
            <v>1</v>
          </cell>
          <cell r="AR45377" t="b">
            <v>0</v>
          </cell>
          <cell r="AS45377" t="b">
            <v>0</v>
          </cell>
          <cell r="AT45377" t="b">
            <v>0</v>
          </cell>
          <cell r="AU45377" t="b">
            <v>0</v>
          </cell>
          <cell r="AV45377" t="b">
            <v>0</v>
          </cell>
          <cell r="AW45377" t="b">
            <v>0</v>
          </cell>
        </row>
        <row r="45378">
          <cell r="S45378" t="str">
            <v>GREENSPRING</v>
          </cell>
          <cell r="AF45378">
            <v>1</v>
          </cell>
          <cell r="AG45378">
            <v>1</v>
          </cell>
          <cell r="AH45378">
            <v>1</v>
          </cell>
          <cell r="AI45378">
            <v>1</v>
          </cell>
          <cell r="AJ45378">
            <v>1</v>
          </cell>
          <cell r="AK45378">
            <v>1</v>
          </cell>
          <cell r="AL45378">
            <v>1</v>
          </cell>
          <cell r="AM45378">
            <v>1</v>
          </cell>
          <cell r="AN45378">
            <v>1</v>
          </cell>
          <cell r="AO45378">
            <v>1</v>
          </cell>
          <cell r="AP45378">
            <v>1</v>
          </cell>
          <cell r="AQ45378">
            <v>1</v>
          </cell>
          <cell r="AR45378" t="b">
            <v>0</v>
          </cell>
          <cell r="AS45378" t="b">
            <v>0</v>
          </cell>
          <cell r="AT45378" t="b">
            <v>0</v>
          </cell>
          <cell r="AU45378" t="b">
            <v>0</v>
          </cell>
          <cell r="AV45378" t="b">
            <v>0</v>
          </cell>
          <cell r="AW45378" t="b">
            <v>0</v>
          </cell>
        </row>
        <row r="45379">
          <cell r="S45379" t="str">
            <v>GREENSPRING</v>
          </cell>
          <cell r="AF45379">
            <v>0</v>
          </cell>
          <cell r="AG45379">
            <v>0</v>
          </cell>
          <cell r="AH45379">
            <v>0</v>
          </cell>
          <cell r="AI45379">
            <v>0</v>
          </cell>
          <cell r="AJ45379">
            <v>0</v>
          </cell>
          <cell r="AK45379">
            <v>0</v>
          </cell>
          <cell r="AL45379">
            <v>0</v>
          </cell>
          <cell r="AM45379">
            <v>0</v>
          </cell>
          <cell r="AN45379">
            <v>0</v>
          </cell>
          <cell r="AO45379">
            <v>0</v>
          </cell>
          <cell r="AP45379">
            <v>1</v>
          </cell>
          <cell r="AQ45379">
            <v>1</v>
          </cell>
          <cell r="AR45379" t="b">
            <v>0</v>
          </cell>
          <cell r="AS45379" t="b">
            <v>0</v>
          </cell>
          <cell r="AT45379" t="b">
            <v>0</v>
          </cell>
          <cell r="AU45379" t="b">
            <v>0</v>
          </cell>
          <cell r="AV45379" t="b">
            <v>0</v>
          </cell>
          <cell r="AW45379" t="b">
            <v>0</v>
          </cell>
        </row>
        <row r="45380">
          <cell r="S45380" t="str">
            <v>HOWARD PARK</v>
          </cell>
          <cell r="AF45380">
            <v>0</v>
          </cell>
          <cell r="AG45380">
            <v>0</v>
          </cell>
          <cell r="AH45380">
            <v>0</v>
          </cell>
          <cell r="AI45380">
            <v>0</v>
          </cell>
          <cell r="AJ45380">
            <v>0</v>
          </cell>
          <cell r="AK45380">
            <v>0</v>
          </cell>
          <cell r="AL45380">
            <v>0</v>
          </cell>
          <cell r="AM45380">
            <v>0</v>
          </cell>
          <cell r="AN45380">
            <v>0</v>
          </cell>
          <cell r="AO45380">
            <v>0</v>
          </cell>
          <cell r="AP45380">
            <v>1</v>
          </cell>
          <cell r="AQ45380">
            <v>1</v>
          </cell>
          <cell r="AR45380" t="b">
            <v>0</v>
          </cell>
          <cell r="AS45380" t="b">
            <v>0</v>
          </cell>
          <cell r="AT45380" t="b">
            <v>0</v>
          </cell>
          <cell r="AU45380" t="b">
            <v>0</v>
          </cell>
          <cell r="AV45380" t="b">
            <v>0</v>
          </cell>
          <cell r="AW45380" t="b">
            <v>0</v>
          </cell>
        </row>
        <row r="45381">
          <cell r="S45381" t="str">
            <v>HOWARD PARK</v>
          </cell>
          <cell r="AF45381">
            <v>0</v>
          </cell>
          <cell r="AG45381">
            <v>0</v>
          </cell>
          <cell r="AH45381">
            <v>0</v>
          </cell>
          <cell r="AI45381">
            <v>0</v>
          </cell>
          <cell r="AJ45381">
            <v>0</v>
          </cell>
          <cell r="AK45381">
            <v>0</v>
          </cell>
          <cell r="AL45381">
            <v>0</v>
          </cell>
          <cell r="AM45381">
            <v>0</v>
          </cell>
          <cell r="AN45381">
            <v>0</v>
          </cell>
          <cell r="AO45381">
            <v>1</v>
          </cell>
          <cell r="AP45381">
            <v>1</v>
          </cell>
          <cell r="AQ45381">
            <v>1</v>
          </cell>
          <cell r="AR45381" t="b">
            <v>0</v>
          </cell>
          <cell r="AS45381" t="b">
            <v>0</v>
          </cell>
          <cell r="AT45381" t="b">
            <v>0</v>
          </cell>
          <cell r="AU45381" t="b">
            <v>0</v>
          </cell>
          <cell r="AV45381" t="b">
            <v>0</v>
          </cell>
          <cell r="AW45381" t="b">
            <v>0</v>
          </cell>
        </row>
        <row r="45382">
          <cell r="S45382" t="str">
            <v>NEW SOUTHWEST/MOUNT CLARE</v>
          </cell>
          <cell r="AF45382">
            <v>0</v>
          </cell>
          <cell r="AG45382">
            <v>0</v>
          </cell>
          <cell r="AH45382">
            <v>0</v>
          </cell>
          <cell r="AI45382">
            <v>0</v>
          </cell>
          <cell r="AJ45382">
            <v>0</v>
          </cell>
          <cell r="AK45382">
            <v>0</v>
          </cell>
          <cell r="AL45382">
            <v>0</v>
          </cell>
          <cell r="AM45382">
            <v>0</v>
          </cell>
          <cell r="AN45382">
            <v>0</v>
          </cell>
          <cell r="AO45382">
            <v>0</v>
          </cell>
          <cell r="AP45382">
            <v>0</v>
          </cell>
          <cell r="AQ45382">
            <v>1</v>
          </cell>
          <cell r="AR45382" t="b">
            <v>0</v>
          </cell>
          <cell r="AS45382" t="b">
            <v>0</v>
          </cell>
          <cell r="AT45382" t="b">
            <v>0</v>
          </cell>
          <cell r="AU45382" t="b">
            <v>0</v>
          </cell>
          <cell r="AV45382" t="b">
            <v>0</v>
          </cell>
          <cell r="AW45382" t="b">
            <v>0</v>
          </cell>
        </row>
        <row r="45383">
          <cell r="S45383" t="str">
            <v>WASHINGTON VILLAGE</v>
          </cell>
          <cell r="AF45383">
            <v>0</v>
          </cell>
          <cell r="AG45383">
            <v>0</v>
          </cell>
          <cell r="AH45383">
            <v>0</v>
          </cell>
          <cell r="AI45383">
            <v>0</v>
          </cell>
          <cell r="AJ45383">
            <v>0</v>
          </cell>
          <cell r="AK45383">
            <v>0</v>
          </cell>
          <cell r="AL45383">
            <v>0</v>
          </cell>
          <cell r="AM45383">
            <v>0</v>
          </cell>
          <cell r="AN45383">
            <v>1</v>
          </cell>
          <cell r="AO45383">
            <v>1</v>
          </cell>
          <cell r="AP45383">
            <v>1</v>
          </cell>
          <cell r="AQ45383">
            <v>1</v>
          </cell>
          <cell r="AR45383" t="b">
            <v>0</v>
          </cell>
          <cell r="AS45383" t="b">
            <v>0</v>
          </cell>
          <cell r="AT45383" t="b">
            <v>0</v>
          </cell>
          <cell r="AU45383" t="b">
            <v>0</v>
          </cell>
          <cell r="AV45383" t="b">
            <v>0</v>
          </cell>
          <cell r="AW45383" t="b">
            <v>0</v>
          </cell>
        </row>
        <row r="45384">
          <cell r="S45384" t="str">
            <v>BROADWAY EAST</v>
          </cell>
          <cell r="AF45384">
            <v>0</v>
          </cell>
          <cell r="AG45384">
            <v>0</v>
          </cell>
          <cell r="AH45384">
            <v>0</v>
          </cell>
          <cell r="AI45384">
            <v>0</v>
          </cell>
          <cell r="AJ45384">
            <v>0</v>
          </cell>
          <cell r="AK45384">
            <v>0</v>
          </cell>
          <cell r="AL45384">
            <v>0</v>
          </cell>
          <cell r="AM45384">
            <v>0</v>
          </cell>
          <cell r="AN45384">
            <v>0</v>
          </cell>
          <cell r="AO45384">
            <v>0</v>
          </cell>
          <cell r="AP45384">
            <v>1</v>
          </cell>
          <cell r="AQ45384">
            <v>1</v>
          </cell>
          <cell r="AR45384" t="b">
            <v>0</v>
          </cell>
          <cell r="AS45384" t="b">
            <v>0</v>
          </cell>
          <cell r="AT45384" t="b">
            <v>0</v>
          </cell>
          <cell r="AU45384" t="b">
            <v>0</v>
          </cell>
          <cell r="AV45384" t="b">
            <v>0</v>
          </cell>
          <cell r="AW45384" t="b">
            <v>0</v>
          </cell>
        </row>
        <row r="45385">
          <cell r="S45385" t="str">
            <v>MCELDERRY PARK</v>
          </cell>
          <cell r="AF45385">
            <v>0</v>
          </cell>
          <cell r="AG45385">
            <v>0</v>
          </cell>
          <cell r="AH45385">
            <v>0</v>
          </cell>
          <cell r="AI45385">
            <v>0</v>
          </cell>
          <cell r="AJ45385">
            <v>0</v>
          </cell>
          <cell r="AK45385">
            <v>0</v>
          </cell>
          <cell r="AL45385">
            <v>0</v>
          </cell>
          <cell r="AM45385">
            <v>0</v>
          </cell>
          <cell r="AN45385">
            <v>0</v>
          </cell>
          <cell r="AO45385">
            <v>0</v>
          </cell>
          <cell r="AP45385">
            <v>0</v>
          </cell>
          <cell r="AQ45385">
            <v>1</v>
          </cell>
          <cell r="AR45385" t="b">
            <v>0</v>
          </cell>
          <cell r="AS45385" t="b">
            <v>0</v>
          </cell>
          <cell r="AT45385" t="b">
            <v>0</v>
          </cell>
          <cell r="AU45385" t="b">
            <v>0</v>
          </cell>
          <cell r="AV45385" t="b">
            <v>0</v>
          </cell>
          <cell r="AW45385" t="b">
            <v>0</v>
          </cell>
        </row>
        <row r="45386">
          <cell r="S45386" t="str">
            <v>MCELDERRY PARK</v>
          </cell>
          <cell r="AF45386">
            <v>0</v>
          </cell>
          <cell r="AG45386">
            <v>0</v>
          </cell>
          <cell r="AH45386">
            <v>0</v>
          </cell>
          <cell r="AI45386">
            <v>0</v>
          </cell>
          <cell r="AJ45386">
            <v>0</v>
          </cell>
          <cell r="AK45386">
            <v>0</v>
          </cell>
          <cell r="AL45386">
            <v>0</v>
          </cell>
          <cell r="AM45386">
            <v>0</v>
          </cell>
          <cell r="AN45386">
            <v>1</v>
          </cell>
          <cell r="AO45386">
            <v>1</v>
          </cell>
          <cell r="AP45386">
            <v>1</v>
          </cell>
          <cell r="AQ45386">
            <v>1</v>
          </cell>
          <cell r="AR45386" t="b">
            <v>0</v>
          </cell>
          <cell r="AS45386" t="b">
            <v>0</v>
          </cell>
          <cell r="AT45386" t="b">
            <v>0</v>
          </cell>
          <cell r="AU45386" t="b">
            <v>0</v>
          </cell>
          <cell r="AV45386" t="b">
            <v>0</v>
          </cell>
          <cell r="AW45386" t="b">
            <v>0</v>
          </cell>
        </row>
        <row r="45387">
          <cell r="S45387" t="str">
            <v>COLDSTREAM HOMESTEAD MONTEBELL</v>
          </cell>
          <cell r="AF45387">
            <v>0</v>
          </cell>
          <cell r="AG45387">
            <v>0</v>
          </cell>
          <cell r="AH45387">
            <v>0</v>
          </cell>
          <cell r="AI45387">
            <v>0</v>
          </cell>
          <cell r="AJ45387">
            <v>0</v>
          </cell>
          <cell r="AK45387">
            <v>0</v>
          </cell>
          <cell r="AL45387">
            <v>0</v>
          </cell>
          <cell r="AM45387">
            <v>0</v>
          </cell>
          <cell r="AN45387">
            <v>0</v>
          </cell>
          <cell r="AO45387">
            <v>1</v>
          </cell>
          <cell r="AP45387">
            <v>1</v>
          </cell>
          <cell r="AQ45387">
            <v>1</v>
          </cell>
          <cell r="AR45387" t="b">
            <v>0</v>
          </cell>
          <cell r="AS45387" t="b">
            <v>0</v>
          </cell>
          <cell r="AT45387" t="b">
            <v>0</v>
          </cell>
          <cell r="AU45387" t="b">
            <v>0</v>
          </cell>
          <cell r="AV45387" t="b">
            <v>0</v>
          </cell>
          <cell r="AW45387" t="b">
            <v>0</v>
          </cell>
        </row>
        <row r="45388">
          <cell r="S45388" t="str">
            <v>GREENSPRING</v>
          </cell>
          <cell r="AF45388">
            <v>0</v>
          </cell>
          <cell r="AG45388">
            <v>0</v>
          </cell>
          <cell r="AH45388">
            <v>0</v>
          </cell>
          <cell r="AI45388">
            <v>0</v>
          </cell>
          <cell r="AJ45388">
            <v>0</v>
          </cell>
          <cell r="AK45388">
            <v>0</v>
          </cell>
          <cell r="AL45388">
            <v>0</v>
          </cell>
          <cell r="AM45388">
            <v>0</v>
          </cell>
          <cell r="AN45388">
            <v>0</v>
          </cell>
          <cell r="AO45388">
            <v>0</v>
          </cell>
          <cell r="AP45388">
            <v>0</v>
          </cell>
          <cell r="AQ45388">
            <v>0</v>
          </cell>
          <cell r="AR45388" t="b">
            <v>0</v>
          </cell>
          <cell r="AS45388" t="b">
            <v>0</v>
          </cell>
          <cell r="AT45388" t="b">
            <v>0</v>
          </cell>
          <cell r="AU45388" t="b">
            <v>0</v>
          </cell>
          <cell r="AV45388" t="b">
            <v>0</v>
          </cell>
          <cell r="AW45388" t="b">
            <v>0</v>
          </cell>
        </row>
        <row r="45389">
          <cell r="S45389" t="str">
            <v>HARLEM PARK</v>
          </cell>
          <cell r="AF45389">
            <v>0</v>
          </cell>
          <cell r="AG45389">
            <v>0</v>
          </cell>
          <cell r="AH45389">
            <v>0</v>
          </cell>
          <cell r="AI45389">
            <v>0</v>
          </cell>
          <cell r="AJ45389">
            <v>0</v>
          </cell>
          <cell r="AK45389">
            <v>0</v>
          </cell>
          <cell r="AL45389">
            <v>0</v>
          </cell>
          <cell r="AM45389">
            <v>0</v>
          </cell>
          <cell r="AN45389">
            <v>1</v>
          </cell>
          <cell r="AO45389">
            <v>1</v>
          </cell>
          <cell r="AP45389">
            <v>1</v>
          </cell>
          <cell r="AQ45389">
            <v>1</v>
          </cell>
          <cell r="AR45389" t="b">
            <v>0</v>
          </cell>
          <cell r="AS45389" t="b">
            <v>0</v>
          </cell>
          <cell r="AT45389" t="b">
            <v>0</v>
          </cell>
          <cell r="AU45389" t="b">
            <v>0</v>
          </cell>
          <cell r="AV45389" t="b">
            <v>0</v>
          </cell>
          <cell r="AW45389" t="b">
            <v>0</v>
          </cell>
        </row>
        <row r="45390">
          <cell r="S45390" t="str">
            <v>FRANKLIN SQUARE</v>
          </cell>
          <cell r="AF45390">
            <v>1</v>
          </cell>
          <cell r="AG45390">
            <v>1</v>
          </cell>
          <cell r="AH45390">
            <v>1</v>
          </cell>
          <cell r="AI45390">
            <v>1</v>
          </cell>
          <cell r="AJ45390">
            <v>1</v>
          </cell>
          <cell r="AK45390">
            <v>1</v>
          </cell>
          <cell r="AL45390">
            <v>1</v>
          </cell>
          <cell r="AM45390">
            <v>1</v>
          </cell>
          <cell r="AN45390">
            <v>1</v>
          </cell>
          <cell r="AO45390">
            <v>1</v>
          </cell>
          <cell r="AP45390">
            <v>1</v>
          </cell>
          <cell r="AQ45390">
            <v>1</v>
          </cell>
          <cell r="AR45390" t="b">
            <v>0</v>
          </cell>
          <cell r="AS45390" t="b">
            <v>0</v>
          </cell>
          <cell r="AT45390" t="b">
            <v>0</v>
          </cell>
          <cell r="AU45390" t="b">
            <v>0</v>
          </cell>
          <cell r="AV45390" t="b">
            <v>0</v>
          </cell>
          <cell r="AW45390" t="b">
            <v>0</v>
          </cell>
        </row>
        <row r="45391">
          <cell r="S45391" t="str">
            <v>PENROSE/FAYETTE STREET OUTREAC</v>
          </cell>
          <cell r="AF45391">
            <v>1</v>
          </cell>
          <cell r="AG45391">
            <v>1</v>
          </cell>
          <cell r="AH45391">
            <v>1</v>
          </cell>
          <cell r="AI45391">
            <v>1</v>
          </cell>
          <cell r="AJ45391">
            <v>1</v>
          </cell>
          <cell r="AK45391">
            <v>1</v>
          </cell>
          <cell r="AL45391">
            <v>1</v>
          </cell>
          <cell r="AM45391">
            <v>1</v>
          </cell>
          <cell r="AN45391">
            <v>1</v>
          </cell>
          <cell r="AO45391">
            <v>1</v>
          </cell>
          <cell r="AP45391">
            <v>1</v>
          </cell>
          <cell r="AQ45391">
            <v>1</v>
          </cell>
          <cell r="AR45391" t="b">
            <v>0</v>
          </cell>
          <cell r="AS45391" t="b">
            <v>0</v>
          </cell>
          <cell r="AT45391" t="b">
            <v>0</v>
          </cell>
          <cell r="AU45391" t="b">
            <v>0</v>
          </cell>
          <cell r="AV45391" t="b">
            <v>0</v>
          </cell>
          <cell r="AW45391" t="b">
            <v>0</v>
          </cell>
        </row>
        <row r="45392">
          <cell r="S45392" t="str">
            <v>NEW SOUTHWEST/MOUNT CLARE</v>
          </cell>
          <cell r="AF45392">
            <v>1</v>
          </cell>
          <cell r="AG45392">
            <v>1</v>
          </cell>
          <cell r="AH45392">
            <v>1</v>
          </cell>
          <cell r="AI45392">
            <v>1</v>
          </cell>
          <cell r="AJ45392">
            <v>1</v>
          </cell>
          <cell r="AK45392">
            <v>1</v>
          </cell>
          <cell r="AL45392">
            <v>1</v>
          </cell>
          <cell r="AM45392">
            <v>1</v>
          </cell>
          <cell r="AN45392">
            <v>1</v>
          </cell>
          <cell r="AO45392">
            <v>1</v>
          </cell>
          <cell r="AP45392">
            <v>1</v>
          </cell>
          <cell r="AQ45392">
            <v>1</v>
          </cell>
          <cell r="AR45392" t="b">
            <v>0</v>
          </cell>
          <cell r="AS45392" t="b">
            <v>0</v>
          </cell>
          <cell r="AT45392" t="b">
            <v>0</v>
          </cell>
          <cell r="AU45392" t="b">
            <v>0</v>
          </cell>
          <cell r="AV45392" t="b">
            <v>0</v>
          </cell>
          <cell r="AW45392" t="b">
            <v>0</v>
          </cell>
        </row>
        <row r="45393">
          <cell r="S45393" t="str">
            <v>WASHINGTON VILLAGE</v>
          </cell>
          <cell r="AF45393">
            <v>0</v>
          </cell>
          <cell r="AG45393">
            <v>0</v>
          </cell>
          <cell r="AH45393">
            <v>0</v>
          </cell>
          <cell r="AI45393">
            <v>0</v>
          </cell>
          <cell r="AJ45393">
            <v>0</v>
          </cell>
          <cell r="AK45393">
            <v>0</v>
          </cell>
          <cell r="AL45393">
            <v>1</v>
          </cell>
          <cell r="AM45393">
            <v>1</v>
          </cell>
          <cell r="AN45393">
            <v>1</v>
          </cell>
          <cell r="AO45393">
            <v>1</v>
          </cell>
          <cell r="AP45393">
            <v>1</v>
          </cell>
          <cell r="AQ45393">
            <v>1</v>
          </cell>
          <cell r="AR45393" t="b">
            <v>0</v>
          </cell>
          <cell r="AS45393" t="b">
            <v>0</v>
          </cell>
          <cell r="AT45393" t="b">
            <v>0</v>
          </cell>
          <cell r="AU45393" t="b">
            <v>0</v>
          </cell>
          <cell r="AV45393" t="b">
            <v>0</v>
          </cell>
          <cell r="AW45393" t="b">
            <v>0</v>
          </cell>
        </row>
        <row r="45394">
          <cell r="S45394" t="str">
            <v>MOUNT VERNON</v>
          </cell>
          <cell r="AF45394">
            <v>0</v>
          </cell>
          <cell r="AG45394">
            <v>0</v>
          </cell>
          <cell r="AH45394">
            <v>0</v>
          </cell>
          <cell r="AI45394">
            <v>0</v>
          </cell>
          <cell r="AJ45394">
            <v>0</v>
          </cell>
          <cell r="AK45394">
            <v>1</v>
          </cell>
          <cell r="AL45394">
            <v>1</v>
          </cell>
          <cell r="AM45394">
            <v>1</v>
          </cell>
          <cell r="AN45394">
            <v>1</v>
          </cell>
          <cell r="AO45394">
            <v>1</v>
          </cell>
          <cell r="AP45394">
            <v>1</v>
          </cell>
          <cell r="AQ45394">
            <v>1</v>
          </cell>
          <cell r="AR45394" t="b">
            <v>0</v>
          </cell>
          <cell r="AS45394" t="b">
            <v>0</v>
          </cell>
          <cell r="AT45394" t="b">
            <v>0</v>
          </cell>
          <cell r="AU45394" t="b">
            <v>0</v>
          </cell>
          <cell r="AV45394" t="b">
            <v>0</v>
          </cell>
          <cell r="AW45394" t="b">
            <v>0</v>
          </cell>
        </row>
        <row r="45395">
          <cell r="S45395" t="str">
            <v>MILTON-MONTFORD</v>
          </cell>
          <cell r="AF45395">
            <v>0</v>
          </cell>
          <cell r="AG45395">
            <v>0</v>
          </cell>
          <cell r="AH45395">
            <v>0</v>
          </cell>
          <cell r="AI45395">
            <v>0</v>
          </cell>
          <cell r="AJ45395">
            <v>0</v>
          </cell>
          <cell r="AK45395">
            <v>0</v>
          </cell>
          <cell r="AL45395">
            <v>0</v>
          </cell>
          <cell r="AM45395">
            <v>1</v>
          </cell>
          <cell r="AN45395">
            <v>1</v>
          </cell>
          <cell r="AO45395">
            <v>1</v>
          </cell>
          <cell r="AP45395">
            <v>1</v>
          </cell>
          <cell r="AQ45395">
            <v>1</v>
          </cell>
          <cell r="AR45395" t="b">
            <v>0</v>
          </cell>
          <cell r="AS45395" t="b">
            <v>0</v>
          </cell>
          <cell r="AT45395" t="b">
            <v>0</v>
          </cell>
          <cell r="AU45395" t="b">
            <v>0</v>
          </cell>
          <cell r="AV45395" t="b">
            <v>0</v>
          </cell>
          <cell r="AW45395" t="b">
            <v>0</v>
          </cell>
        </row>
        <row r="45396">
          <cell r="S45396" t="str">
            <v>MILTON-MONTFORD</v>
          </cell>
          <cell r="AF45396">
            <v>0</v>
          </cell>
          <cell r="AG45396">
            <v>0</v>
          </cell>
          <cell r="AH45396">
            <v>0</v>
          </cell>
          <cell r="AI45396">
            <v>0</v>
          </cell>
          <cell r="AJ45396">
            <v>0</v>
          </cell>
          <cell r="AK45396">
            <v>0</v>
          </cell>
          <cell r="AL45396">
            <v>0</v>
          </cell>
          <cell r="AM45396">
            <v>0</v>
          </cell>
          <cell r="AN45396">
            <v>0</v>
          </cell>
          <cell r="AO45396">
            <v>0</v>
          </cell>
          <cell r="AP45396">
            <v>1</v>
          </cell>
          <cell r="AQ45396">
            <v>1</v>
          </cell>
          <cell r="AR45396" t="b">
            <v>0</v>
          </cell>
          <cell r="AS45396" t="b">
            <v>0</v>
          </cell>
          <cell r="AT45396" t="b">
            <v>0</v>
          </cell>
          <cell r="AU45396" t="b">
            <v>0</v>
          </cell>
          <cell r="AV45396" t="b">
            <v>0</v>
          </cell>
          <cell r="AW45396" t="b">
            <v>0</v>
          </cell>
        </row>
        <row r="45397">
          <cell r="S45397" t="str">
            <v>MADISON-EASTEND</v>
          </cell>
          <cell r="AF45397">
            <v>0</v>
          </cell>
          <cell r="AG45397">
            <v>0</v>
          </cell>
          <cell r="AH45397">
            <v>0</v>
          </cell>
          <cell r="AI45397">
            <v>0</v>
          </cell>
          <cell r="AJ45397">
            <v>0</v>
          </cell>
          <cell r="AK45397">
            <v>0</v>
          </cell>
          <cell r="AL45397">
            <v>0</v>
          </cell>
          <cell r="AM45397">
            <v>0</v>
          </cell>
          <cell r="AN45397">
            <v>0</v>
          </cell>
          <cell r="AO45397">
            <v>0</v>
          </cell>
          <cell r="AP45397">
            <v>0</v>
          </cell>
          <cell r="AQ45397">
            <v>1</v>
          </cell>
          <cell r="AR45397" t="b">
            <v>0</v>
          </cell>
          <cell r="AS45397" t="b">
            <v>0</v>
          </cell>
          <cell r="AT45397" t="b">
            <v>0</v>
          </cell>
          <cell r="AU45397" t="b">
            <v>0</v>
          </cell>
          <cell r="AV45397" t="b">
            <v>0</v>
          </cell>
          <cell r="AW45397" t="b">
            <v>0</v>
          </cell>
        </row>
        <row r="45398">
          <cell r="S45398" t="str">
            <v>MCELDERRY PARK</v>
          </cell>
          <cell r="AF45398">
            <v>0</v>
          </cell>
          <cell r="AG45398">
            <v>0</v>
          </cell>
          <cell r="AH45398">
            <v>0</v>
          </cell>
          <cell r="AI45398">
            <v>0</v>
          </cell>
          <cell r="AJ45398">
            <v>0</v>
          </cell>
          <cell r="AK45398">
            <v>0</v>
          </cell>
          <cell r="AL45398">
            <v>0</v>
          </cell>
          <cell r="AM45398">
            <v>0</v>
          </cell>
          <cell r="AN45398">
            <v>0</v>
          </cell>
          <cell r="AO45398">
            <v>1</v>
          </cell>
          <cell r="AP45398">
            <v>1</v>
          </cell>
          <cell r="AQ45398">
            <v>1</v>
          </cell>
          <cell r="AR45398" t="b">
            <v>0</v>
          </cell>
          <cell r="AS45398" t="b">
            <v>0</v>
          </cell>
          <cell r="AT45398" t="b">
            <v>0</v>
          </cell>
          <cell r="AU45398" t="b">
            <v>0</v>
          </cell>
          <cell r="AV45398" t="b">
            <v>0</v>
          </cell>
          <cell r="AW45398" t="b">
            <v>0</v>
          </cell>
        </row>
        <row r="45399">
          <cell r="S45399" t="str">
            <v>ALLENDALE</v>
          </cell>
          <cell r="AF45399">
            <v>0</v>
          </cell>
          <cell r="AG45399">
            <v>0</v>
          </cell>
          <cell r="AH45399">
            <v>0</v>
          </cell>
          <cell r="AI45399">
            <v>0</v>
          </cell>
          <cell r="AJ45399">
            <v>0</v>
          </cell>
          <cell r="AK45399">
            <v>0</v>
          </cell>
          <cell r="AL45399">
            <v>0</v>
          </cell>
          <cell r="AM45399">
            <v>0</v>
          </cell>
          <cell r="AN45399">
            <v>0</v>
          </cell>
          <cell r="AO45399">
            <v>0</v>
          </cell>
          <cell r="AP45399">
            <v>0</v>
          </cell>
          <cell r="AQ45399">
            <v>1</v>
          </cell>
          <cell r="AR45399" t="b">
            <v>0</v>
          </cell>
          <cell r="AS45399" t="b">
            <v>0</v>
          </cell>
          <cell r="AT45399" t="b">
            <v>0</v>
          </cell>
          <cell r="AU45399" t="b">
            <v>0</v>
          </cell>
          <cell r="AV45399" t="b">
            <v>0</v>
          </cell>
          <cell r="AW45399" t="b">
            <v>0</v>
          </cell>
        </row>
        <row r="45400">
          <cell r="S45400" t="str">
            <v>COPPIN HEIGHTS/ASH-CO-EAST</v>
          </cell>
          <cell r="AF45400">
            <v>1</v>
          </cell>
          <cell r="AG45400">
            <v>1</v>
          </cell>
          <cell r="AH45400">
            <v>1</v>
          </cell>
          <cell r="AI45400">
            <v>1</v>
          </cell>
          <cell r="AJ45400">
            <v>1</v>
          </cell>
          <cell r="AK45400">
            <v>1</v>
          </cell>
          <cell r="AL45400">
            <v>1</v>
          </cell>
          <cell r="AM45400">
            <v>1</v>
          </cell>
          <cell r="AN45400">
            <v>1</v>
          </cell>
          <cell r="AO45400">
            <v>1</v>
          </cell>
          <cell r="AP45400">
            <v>1</v>
          </cell>
          <cell r="AQ45400">
            <v>1</v>
          </cell>
          <cell r="AR45400" t="b">
            <v>0</v>
          </cell>
          <cell r="AS45400" t="b">
            <v>0</v>
          </cell>
          <cell r="AT45400" t="b">
            <v>0</v>
          </cell>
          <cell r="AU45400" t="b">
            <v>0</v>
          </cell>
          <cell r="AV45400" t="b">
            <v>0</v>
          </cell>
          <cell r="AW45400" t="b">
            <v>0</v>
          </cell>
        </row>
        <row r="45401">
          <cell r="S45401" t="str">
            <v>PARK CIRCLE</v>
          </cell>
          <cell r="AF45401">
            <v>0</v>
          </cell>
          <cell r="AG45401">
            <v>0</v>
          </cell>
          <cell r="AH45401">
            <v>0</v>
          </cell>
          <cell r="AI45401">
            <v>0</v>
          </cell>
          <cell r="AJ45401">
            <v>0</v>
          </cell>
          <cell r="AK45401">
            <v>0</v>
          </cell>
          <cell r="AL45401">
            <v>0</v>
          </cell>
          <cell r="AM45401">
            <v>0</v>
          </cell>
          <cell r="AN45401">
            <v>0</v>
          </cell>
          <cell r="AO45401">
            <v>0</v>
          </cell>
          <cell r="AP45401">
            <v>1</v>
          </cell>
          <cell r="AQ45401">
            <v>1</v>
          </cell>
          <cell r="AR45401" t="b">
            <v>0</v>
          </cell>
          <cell r="AS45401" t="b">
            <v>0</v>
          </cell>
          <cell r="AT45401" t="b">
            <v>0</v>
          </cell>
          <cell r="AU45401" t="b">
            <v>0</v>
          </cell>
          <cell r="AV45401" t="b">
            <v>0</v>
          </cell>
          <cell r="AW45401" t="b">
            <v>0</v>
          </cell>
        </row>
        <row r="45402">
          <cell r="S45402" t="str">
            <v>MONDAWMIN</v>
          </cell>
          <cell r="AF45402">
            <v>0</v>
          </cell>
          <cell r="AG45402">
            <v>0</v>
          </cell>
          <cell r="AH45402">
            <v>0</v>
          </cell>
          <cell r="AI45402">
            <v>0</v>
          </cell>
          <cell r="AJ45402">
            <v>0</v>
          </cell>
          <cell r="AK45402">
            <v>0</v>
          </cell>
          <cell r="AL45402">
            <v>0</v>
          </cell>
          <cell r="AM45402">
            <v>0</v>
          </cell>
          <cell r="AN45402">
            <v>0</v>
          </cell>
          <cell r="AO45402">
            <v>1</v>
          </cell>
          <cell r="AP45402">
            <v>1</v>
          </cell>
          <cell r="AQ45402">
            <v>1</v>
          </cell>
          <cell r="AR45402" t="b">
            <v>0</v>
          </cell>
          <cell r="AS45402" t="b">
            <v>0</v>
          </cell>
          <cell r="AT45402" t="b">
            <v>0</v>
          </cell>
          <cell r="AU45402" t="b">
            <v>0</v>
          </cell>
          <cell r="AV45402" t="b">
            <v>0</v>
          </cell>
          <cell r="AW45402" t="b">
            <v>0</v>
          </cell>
        </row>
        <row r="45403">
          <cell r="S45403" t="str">
            <v>MONDAWMIN</v>
          </cell>
          <cell r="AF45403">
            <v>0</v>
          </cell>
          <cell r="AG45403">
            <v>0</v>
          </cell>
          <cell r="AH45403">
            <v>0</v>
          </cell>
          <cell r="AI45403">
            <v>0</v>
          </cell>
          <cell r="AJ45403">
            <v>0</v>
          </cell>
          <cell r="AK45403">
            <v>0</v>
          </cell>
          <cell r="AL45403">
            <v>0</v>
          </cell>
          <cell r="AM45403">
            <v>0</v>
          </cell>
          <cell r="AN45403">
            <v>0</v>
          </cell>
          <cell r="AO45403">
            <v>0</v>
          </cell>
          <cell r="AP45403">
            <v>0</v>
          </cell>
          <cell r="AQ45403">
            <v>1</v>
          </cell>
          <cell r="AR45403" t="b">
            <v>0</v>
          </cell>
          <cell r="AS45403" t="b">
            <v>0</v>
          </cell>
          <cell r="AT45403" t="b">
            <v>0</v>
          </cell>
          <cell r="AU45403" t="b">
            <v>0</v>
          </cell>
          <cell r="AV45403" t="b">
            <v>0</v>
          </cell>
          <cell r="AW45403" t="b">
            <v>0</v>
          </cell>
        </row>
        <row r="45404">
          <cell r="S45404" t="str">
            <v>RESERVOIR HILL</v>
          </cell>
          <cell r="AF45404">
            <v>0</v>
          </cell>
          <cell r="AG45404">
            <v>0</v>
          </cell>
          <cell r="AH45404">
            <v>0</v>
          </cell>
          <cell r="AI45404">
            <v>0</v>
          </cell>
          <cell r="AJ45404">
            <v>0</v>
          </cell>
          <cell r="AK45404">
            <v>0</v>
          </cell>
          <cell r="AL45404">
            <v>0</v>
          </cell>
          <cell r="AM45404">
            <v>0</v>
          </cell>
          <cell r="AN45404">
            <v>0</v>
          </cell>
          <cell r="AO45404">
            <v>0</v>
          </cell>
          <cell r="AP45404">
            <v>0</v>
          </cell>
          <cell r="AQ45404">
            <v>1</v>
          </cell>
          <cell r="AR45404" t="b">
            <v>0</v>
          </cell>
          <cell r="AS45404" t="b">
            <v>0</v>
          </cell>
          <cell r="AT45404" t="b">
            <v>0</v>
          </cell>
          <cell r="AU45404" t="b">
            <v>0</v>
          </cell>
          <cell r="AV45404" t="b">
            <v>0</v>
          </cell>
          <cell r="AW45404" t="b">
            <v>0</v>
          </cell>
        </row>
        <row r="45405">
          <cell r="S45405" t="str">
            <v>OAKENSHAWE</v>
          </cell>
          <cell r="AF45405">
            <v>0</v>
          </cell>
          <cell r="AG45405">
            <v>0</v>
          </cell>
          <cell r="AH45405">
            <v>0</v>
          </cell>
          <cell r="AI45405">
            <v>0</v>
          </cell>
          <cell r="AJ45405">
            <v>0</v>
          </cell>
          <cell r="AK45405">
            <v>0</v>
          </cell>
          <cell r="AL45405">
            <v>0</v>
          </cell>
          <cell r="AM45405">
            <v>0</v>
          </cell>
          <cell r="AN45405">
            <v>1</v>
          </cell>
          <cell r="AO45405">
            <v>1</v>
          </cell>
          <cell r="AP45405">
            <v>1</v>
          </cell>
          <cell r="AQ45405">
            <v>1</v>
          </cell>
          <cell r="AR45405" t="b">
            <v>0</v>
          </cell>
          <cell r="AS45405" t="b">
            <v>0</v>
          </cell>
          <cell r="AT45405" t="b">
            <v>0</v>
          </cell>
          <cell r="AU45405" t="b">
            <v>0</v>
          </cell>
          <cell r="AV45405" t="b">
            <v>0</v>
          </cell>
          <cell r="AW45405" t="b">
            <v>0</v>
          </cell>
        </row>
        <row r="45406">
          <cell r="S45406" t="str">
            <v>CLIFTON PARK</v>
          </cell>
          <cell r="AF45406">
            <v>1</v>
          </cell>
          <cell r="AG45406">
            <v>1</v>
          </cell>
          <cell r="AH45406">
            <v>1</v>
          </cell>
          <cell r="AI45406">
            <v>1</v>
          </cell>
          <cell r="AJ45406">
            <v>1</v>
          </cell>
          <cell r="AK45406">
            <v>1</v>
          </cell>
          <cell r="AL45406">
            <v>1</v>
          </cell>
          <cell r="AM45406">
            <v>1</v>
          </cell>
          <cell r="AN45406">
            <v>1</v>
          </cell>
          <cell r="AO45406">
            <v>1</v>
          </cell>
          <cell r="AP45406">
            <v>1</v>
          </cell>
          <cell r="AQ45406">
            <v>1</v>
          </cell>
          <cell r="AR45406" t="b">
            <v>0</v>
          </cell>
          <cell r="AS45406" t="b">
            <v>0</v>
          </cell>
          <cell r="AT45406" t="b">
            <v>0</v>
          </cell>
          <cell r="AU45406" t="b">
            <v>0</v>
          </cell>
          <cell r="AV45406" t="b">
            <v>0</v>
          </cell>
          <cell r="AW45406" t="b">
            <v>0</v>
          </cell>
        </row>
        <row r="45407">
          <cell r="S45407" t="str">
            <v>CENTRAL PARK HEIGHTS</v>
          </cell>
          <cell r="AF45407">
            <v>0</v>
          </cell>
          <cell r="AG45407">
            <v>0</v>
          </cell>
          <cell r="AH45407">
            <v>0</v>
          </cell>
          <cell r="AI45407">
            <v>0</v>
          </cell>
          <cell r="AJ45407">
            <v>0</v>
          </cell>
          <cell r="AK45407">
            <v>0</v>
          </cell>
          <cell r="AL45407">
            <v>0</v>
          </cell>
          <cell r="AM45407">
            <v>0</v>
          </cell>
          <cell r="AN45407">
            <v>0</v>
          </cell>
          <cell r="AO45407">
            <v>0</v>
          </cell>
          <cell r="AP45407">
            <v>0</v>
          </cell>
          <cell r="AQ45407">
            <v>1</v>
          </cell>
          <cell r="AR45407" t="b">
            <v>0</v>
          </cell>
          <cell r="AS45407" t="b">
            <v>0</v>
          </cell>
          <cell r="AT45407" t="b">
            <v>0</v>
          </cell>
          <cell r="AU45407" t="b">
            <v>0</v>
          </cell>
          <cell r="AV45407" t="b">
            <v>0</v>
          </cell>
          <cell r="AW45407" t="b">
            <v>0</v>
          </cell>
        </row>
        <row r="45408">
          <cell r="S45408" t="str">
            <v>SOUTH CLIFTON PARK</v>
          </cell>
          <cell r="AF45408">
            <v>1</v>
          </cell>
          <cell r="AG45408">
            <v>1</v>
          </cell>
          <cell r="AH45408">
            <v>1</v>
          </cell>
          <cell r="AI45408">
            <v>1</v>
          </cell>
          <cell r="AJ45408">
            <v>1</v>
          </cell>
          <cell r="AK45408">
            <v>1</v>
          </cell>
          <cell r="AL45408">
            <v>1</v>
          </cell>
          <cell r="AM45408">
            <v>1</v>
          </cell>
          <cell r="AN45408">
            <v>1</v>
          </cell>
          <cell r="AO45408">
            <v>1</v>
          </cell>
          <cell r="AP45408">
            <v>1</v>
          </cell>
          <cell r="AQ45408">
            <v>1</v>
          </cell>
          <cell r="AR45408" t="b">
            <v>0</v>
          </cell>
          <cell r="AS45408" t="b">
            <v>0</v>
          </cell>
          <cell r="AT45408" t="b">
            <v>0</v>
          </cell>
          <cell r="AU45408" t="b">
            <v>0</v>
          </cell>
          <cell r="AV45408" t="b">
            <v>0</v>
          </cell>
          <cell r="AW45408" t="b">
            <v>0</v>
          </cell>
        </row>
        <row r="45409">
          <cell r="S45409" t="str">
            <v>SANDTOWN-WINCHESTER</v>
          </cell>
          <cell r="AF45409">
            <v>0</v>
          </cell>
          <cell r="AG45409">
            <v>0</v>
          </cell>
          <cell r="AH45409">
            <v>0</v>
          </cell>
          <cell r="AI45409">
            <v>0</v>
          </cell>
          <cell r="AJ45409">
            <v>0</v>
          </cell>
          <cell r="AK45409">
            <v>1</v>
          </cell>
          <cell r="AL45409">
            <v>1</v>
          </cell>
          <cell r="AM45409">
            <v>1</v>
          </cell>
          <cell r="AN45409">
            <v>1</v>
          </cell>
          <cell r="AO45409">
            <v>1</v>
          </cell>
          <cell r="AP45409">
            <v>1</v>
          </cell>
          <cell r="AQ45409">
            <v>1</v>
          </cell>
          <cell r="AR45409" t="b">
            <v>0</v>
          </cell>
          <cell r="AS45409" t="b">
            <v>0</v>
          </cell>
          <cell r="AT45409" t="b">
            <v>0</v>
          </cell>
          <cell r="AU45409" t="b">
            <v>0</v>
          </cell>
          <cell r="AV45409" t="b">
            <v>0</v>
          </cell>
          <cell r="AW45409" t="b">
            <v>0</v>
          </cell>
        </row>
        <row r="45410">
          <cell r="S45410" t="str">
            <v>FRANKLIN SQUARE</v>
          </cell>
          <cell r="AF45410">
            <v>0</v>
          </cell>
          <cell r="AG45410">
            <v>0</v>
          </cell>
          <cell r="AH45410">
            <v>0</v>
          </cell>
          <cell r="AI45410">
            <v>0</v>
          </cell>
          <cell r="AJ45410">
            <v>0</v>
          </cell>
          <cell r="AK45410">
            <v>0</v>
          </cell>
          <cell r="AL45410">
            <v>0</v>
          </cell>
          <cell r="AM45410">
            <v>0</v>
          </cell>
          <cell r="AN45410">
            <v>0</v>
          </cell>
          <cell r="AO45410">
            <v>1</v>
          </cell>
          <cell r="AP45410">
            <v>1</v>
          </cell>
          <cell r="AQ45410">
            <v>1</v>
          </cell>
          <cell r="AR45410" t="b">
            <v>0</v>
          </cell>
          <cell r="AS45410" t="b">
            <v>0</v>
          </cell>
          <cell r="AT45410" t="b">
            <v>0</v>
          </cell>
          <cell r="AU45410" t="b">
            <v>0</v>
          </cell>
          <cell r="AV45410" t="b">
            <v>0</v>
          </cell>
          <cell r="AW45410" t="b">
            <v>0</v>
          </cell>
        </row>
        <row r="45411">
          <cell r="S45411" t="str">
            <v>PENROSE/FAYETTE STREET OUTREAC</v>
          </cell>
          <cell r="AF45411">
            <v>1</v>
          </cell>
          <cell r="AG45411">
            <v>1</v>
          </cell>
          <cell r="AH45411">
            <v>1</v>
          </cell>
          <cell r="AI45411">
            <v>1</v>
          </cell>
          <cell r="AJ45411">
            <v>1</v>
          </cell>
          <cell r="AK45411">
            <v>1</v>
          </cell>
          <cell r="AL45411">
            <v>1</v>
          </cell>
          <cell r="AM45411">
            <v>1</v>
          </cell>
          <cell r="AN45411">
            <v>1</v>
          </cell>
          <cell r="AO45411">
            <v>1</v>
          </cell>
          <cell r="AP45411">
            <v>1</v>
          </cell>
          <cell r="AQ45411">
            <v>1</v>
          </cell>
          <cell r="AR45411" t="b">
            <v>0</v>
          </cell>
          <cell r="AS45411" t="b">
            <v>0</v>
          </cell>
          <cell r="AT45411" t="b">
            <v>0</v>
          </cell>
          <cell r="AU45411" t="b">
            <v>0</v>
          </cell>
          <cell r="AV45411" t="b">
            <v>0</v>
          </cell>
          <cell r="AW45411" t="b">
            <v>0</v>
          </cell>
        </row>
        <row r="45412">
          <cell r="S45412" t="str">
            <v>PENROSE</v>
          </cell>
          <cell r="AF45412">
            <v>0</v>
          </cell>
          <cell r="AG45412">
            <v>0</v>
          </cell>
          <cell r="AH45412">
            <v>0</v>
          </cell>
          <cell r="AI45412">
            <v>0</v>
          </cell>
          <cell r="AJ45412">
            <v>1</v>
          </cell>
          <cell r="AK45412">
            <v>1</v>
          </cell>
          <cell r="AL45412">
            <v>1</v>
          </cell>
          <cell r="AM45412">
            <v>1</v>
          </cell>
          <cell r="AN45412">
            <v>1</v>
          </cell>
          <cell r="AO45412">
            <v>1</v>
          </cell>
          <cell r="AP45412">
            <v>1</v>
          </cell>
          <cell r="AQ45412">
            <v>1</v>
          </cell>
          <cell r="AR45412" t="b">
            <v>0</v>
          </cell>
          <cell r="AS45412" t="b">
            <v>0</v>
          </cell>
          <cell r="AT45412" t="b">
            <v>0</v>
          </cell>
          <cell r="AU45412" t="b">
            <v>0</v>
          </cell>
          <cell r="AV45412" t="b">
            <v>0</v>
          </cell>
          <cell r="AW45412" t="b">
            <v>0</v>
          </cell>
        </row>
        <row r="45413">
          <cell r="S45413" t="str">
            <v>CARROLLTON RIDGE</v>
          </cell>
          <cell r="AF45413">
            <v>0</v>
          </cell>
          <cell r="AG45413">
            <v>0</v>
          </cell>
          <cell r="AH45413">
            <v>0</v>
          </cell>
          <cell r="AI45413">
            <v>0</v>
          </cell>
          <cell r="AJ45413">
            <v>1</v>
          </cell>
          <cell r="AK45413">
            <v>1</v>
          </cell>
          <cell r="AL45413">
            <v>1</v>
          </cell>
          <cell r="AM45413">
            <v>1</v>
          </cell>
          <cell r="AN45413">
            <v>1</v>
          </cell>
          <cell r="AO45413">
            <v>1</v>
          </cell>
          <cell r="AP45413">
            <v>1</v>
          </cell>
          <cell r="AQ45413">
            <v>1</v>
          </cell>
          <cell r="AR45413" t="b">
            <v>0</v>
          </cell>
          <cell r="AS45413" t="b">
            <v>0</v>
          </cell>
          <cell r="AT45413" t="b">
            <v>0</v>
          </cell>
          <cell r="AU45413" t="b">
            <v>0</v>
          </cell>
          <cell r="AV45413" t="b">
            <v>0</v>
          </cell>
          <cell r="AW45413" t="b">
            <v>0</v>
          </cell>
        </row>
        <row r="45414">
          <cell r="S45414" t="str">
            <v>OLIVER</v>
          </cell>
          <cell r="AF45414">
            <v>0</v>
          </cell>
          <cell r="AG45414">
            <v>0</v>
          </cell>
          <cell r="AH45414">
            <v>0</v>
          </cell>
          <cell r="AI45414">
            <v>0</v>
          </cell>
          <cell r="AJ45414">
            <v>1</v>
          </cell>
          <cell r="AK45414">
            <v>1</v>
          </cell>
          <cell r="AL45414">
            <v>1</v>
          </cell>
          <cell r="AM45414">
            <v>1</v>
          </cell>
          <cell r="AN45414">
            <v>1</v>
          </cell>
          <cell r="AO45414">
            <v>1</v>
          </cell>
          <cell r="AP45414">
            <v>1</v>
          </cell>
          <cell r="AQ45414">
            <v>1</v>
          </cell>
          <cell r="AR45414" t="b">
            <v>0</v>
          </cell>
          <cell r="AS45414" t="b">
            <v>0</v>
          </cell>
          <cell r="AT45414" t="b">
            <v>0</v>
          </cell>
          <cell r="AU45414" t="b">
            <v>0</v>
          </cell>
          <cell r="AV45414" t="b">
            <v>0</v>
          </cell>
          <cell r="AW45414" t="b">
            <v>0</v>
          </cell>
        </row>
        <row r="45415">
          <cell r="S45415" t="str">
            <v>BEREA</v>
          </cell>
          <cell r="AF45415">
            <v>0</v>
          </cell>
          <cell r="AG45415">
            <v>0</v>
          </cell>
          <cell r="AH45415">
            <v>0</v>
          </cell>
          <cell r="AI45415">
            <v>0</v>
          </cell>
          <cell r="AJ45415">
            <v>0</v>
          </cell>
          <cell r="AK45415">
            <v>0</v>
          </cell>
          <cell r="AL45415">
            <v>0</v>
          </cell>
          <cell r="AM45415">
            <v>0</v>
          </cell>
          <cell r="AN45415">
            <v>0</v>
          </cell>
          <cell r="AO45415">
            <v>0</v>
          </cell>
          <cell r="AP45415">
            <v>1</v>
          </cell>
          <cell r="AQ45415">
            <v>1</v>
          </cell>
          <cell r="AR45415" t="b">
            <v>0</v>
          </cell>
          <cell r="AS45415" t="b">
            <v>0</v>
          </cell>
          <cell r="AT45415" t="b">
            <v>0</v>
          </cell>
          <cell r="AU45415" t="b">
            <v>0</v>
          </cell>
          <cell r="AV45415" t="b">
            <v>0</v>
          </cell>
          <cell r="AW45415" t="b">
            <v>0</v>
          </cell>
        </row>
        <row r="45416">
          <cell r="S45416" t="str">
            <v>BIDDLE STREET</v>
          </cell>
          <cell r="AF45416">
            <v>0</v>
          </cell>
          <cell r="AG45416">
            <v>0</v>
          </cell>
          <cell r="AH45416">
            <v>0</v>
          </cell>
          <cell r="AI45416">
            <v>0</v>
          </cell>
          <cell r="AJ45416">
            <v>0</v>
          </cell>
          <cell r="AK45416">
            <v>0</v>
          </cell>
          <cell r="AL45416">
            <v>0</v>
          </cell>
          <cell r="AM45416">
            <v>1</v>
          </cell>
          <cell r="AN45416">
            <v>1</v>
          </cell>
          <cell r="AO45416">
            <v>1</v>
          </cell>
          <cell r="AP45416">
            <v>1</v>
          </cell>
          <cell r="AQ45416">
            <v>1</v>
          </cell>
          <cell r="AR45416" t="b">
            <v>0</v>
          </cell>
          <cell r="AS45416" t="b">
            <v>0</v>
          </cell>
          <cell r="AT45416" t="b">
            <v>0</v>
          </cell>
          <cell r="AU45416" t="b">
            <v>0</v>
          </cell>
          <cell r="AV45416" t="b">
            <v>0</v>
          </cell>
          <cell r="AW45416" t="b">
            <v>0</v>
          </cell>
        </row>
        <row r="45417">
          <cell r="S45417" t="str">
            <v>MADISON-EASTEND</v>
          </cell>
          <cell r="AF45417">
            <v>0</v>
          </cell>
          <cell r="AG45417">
            <v>0</v>
          </cell>
          <cell r="AH45417">
            <v>0</v>
          </cell>
          <cell r="AI45417">
            <v>0</v>
          </cell>
          <cell r="AJ45417">
            <v>0</v>
          </cell>
          <cell r="AK45417">
            <v>0</v>
          </cell>
          <cell r="AL45417">
            <v>0</v>
          </cell>
          <cell r="AM45417">
            <v>0</v>
          </cell>
          <cell r="AN45417">
            <v>0</v>
          </cell>
          <cell r="AO45417">
            <v>0</v>
          </cell>
          <cell r="AP45417">
            <v>1</v>
          </cell>
          <cell r="AQ45417">
            <v>1</v>
          </cell>
          <cell r="AR45417" t="b">
            <v>0</v>
          </cell>
          <cell r="AS45417" t="b">
            <v>0</v>
          </cell>
          <cell r="AT45417" t="b">
            <v>0</v>
          </cell>
          <cell r="AU45417" t="b">
            <v>0</v>
          </cell>
          <cell r="AV45417" t="b">
            <v>0</v>
          </cell>
          <cell r="AW45417" t="b">
            <v>0</v>
          </cell>
        </row>
        <row r="45418">
          <cell r="S45418" t="str">
            <v>MCELDERRY PARK</v>
          </cell>
          <cell r="AF45418">
            <v>0</v>
          </cell>
          <cell r="AG45418">
            <v>0</v>
          </cell>
          <cell r="AH45418">
            <v>0</v>
          </cell>
          <cell r="AI45418">
            <v>0</v>
          </cell>
          <cell r="AJ45418">
            <v>0</v>
          </cell>
          <cell r="AK45418">
            <v>0</v>
          </cell>
          <cell r="AL45418">
            <v>0</v>
          </cell>
          <cell r="AM45418">
            <v>0</v>
          </cell>
          <cell r="AN45418">
            <v>0</v>
          </cell>
          <cell r="AO45418">
            <v>0</v>
          </cell>
          <cell r="AP45418">
            <v>0</v>
          </cell>
          <cell r="AQ45418">
            <v>1</v>
          </cell>
          <cell r="AR45418" t="b">
            <v>0</v>
          </cell>
          <cell r="AS45418" t="b">
            <v>0</v>
          </cell>
          <cell r="AT45418" t="b">
            <v>0</v>
          </cell>
          <cell r="AU45418" t="b">
            <v>0</v>
          </cell>
          <cell r="AV45418" t="b">
            <v>0</v>
          </cell>
          <cell r="AW45418" t="b">
            <v>0</v>
          </cell>
        </row>
        <row r="45419">
          <cell r="S45419" t="str">
            <v>ALLENDALE</v>
          </cell>
          <cell r="AF45419">
            <v>0</v>
          </cell>
          <cell r="AG45419">
            <v>0</v>
          </cell>
          <cell r="AH45419">
            <v>0</v>
          </cell>
          <cell r="AI45419">
            <v>0</v>
          </cell>
          <cell r="AJ45419">
            <v>0</v>
          </cell>
          <cell r="AK45419">
            <v>1</v>
          </cell>
          <cell r="AL45419">
            <v>1</v>
          </cell>
          <cell r="AM45419">
            <v>1</v>
          </cell>
          <cell r="AN45419">
            <v>1</v>
          </cell>
          <cell r="AO45419">
            <v>1</v>
          </cell>
          <cell r="AP45419">
            <v>1</v>
          </cell>
          <cell r="AQ45419">
            <v>1</v>
          </cell>
          <cell r="AR45419" t="b">
            <v>0</v>
          </cell>
          <cell r="AS45419" t="b">
            <v>0</v>
          </cell>
          <cell r="AT45419" t="b">
            <v>0</v>
          </cell>
          <cell r="AU45419" t="b">
            <v>0</v>
          </cell>
          <cell r="AV45419" t="b">
            <v>0</v>
          </cell>
          <cell r="AW45419" t="b">
            <v>0</v>
          </cell>
        </row>
        <row r="45420">
          <cell r="S45420" t="str">
            <v>BRIDGEVIEW/GREENLAWN</v>
          </cell>
          <cell r="AF45420">
            <v>0</v>
          </cell>
          <cell r="AG45420">
            <v>0</v>
          </cell>
          <cell r="AH45420">
            <v>0</v>
          </cell>
          <cell r="AI45420">
            <v>0</v>
          </cell>
          <cell r="AJ45420">
            <v>0</v>
          </cell>
          <cell r="AK45420">
            <v>0</v>
          </cell>
          <cell r="AL45420">
            <v>0</v>
          </cell>
          <cell r="AM45420">
            <v>0</v>
          </cell>
          <cell r="AN45420">
            <v>0</v>
          </cell>
          <cell r="AO45420">
            <v>0</v>
          </cell>
          <cell r="AP45420">
            <v>0</v>
          </cell>
          <cell r="AQ45420">
            <v>1</v>
          </cell>
          <cell r="AR45420" t="b">
            <v>0</v>
          </cell>
          <cell r="AS45420" t="b">
            <v>0</v>
          </cell>
          <cell r="AT45420" t="b">
            <v>0</v>
          </cell>
          <cell r="AU45420" t="b">
            <v>0</v>
          </cell>
          <cell r="AV45420" t="b">
            <v>0</v>
          </cell>
          <cell r="AW45420" t="b">
            <v>0</v>
          </cell>
        </row>
        <row r="45421">
          <cell r="S45421" t="str">
            <v>DORCHESTER</v>
          </cell>
          <cell r="AF45421">
            <v>0</v>
          </cell>
          <cell r="AG45421">
            <v>0</v>
          </cell>
          <cell r="AH45421">
            <v>0</v>
          </cell>
          <cell r="AI45421">
            <v>1</v>
          </cell>
          <cell r="AJ45421">
            <v>1</v>
          </cell>
          <cell r="AK45421">
            <v>1</v>
          </cell>
          <cell r="AL45421">
            <v>1</v>
          </cell>
          <cell r="AM45421">
            <v>1</v>
          </cell>
          <cell r="AN45421">
            <v>1</v>
          </cell>
          <cell r="AO45421">
            <v>1</v>
          </cell>
          <cell r="AP45421">
            <v>1</v>
          </cell>
          <cell r="AQ45421">
            <v>1</v>
          </cell>
          <cell r="AR45421" t="b">
            <v>0</v>
          </cell>
          <cell r="AS45421" t="b">
            <v>0</v>
          </cell>
          <cell r="AT45421" t="b">
            <v>0</v>
          </cell>
          <cell r="AU45421" t="b">
            <v>0</v>
          </cell>
          <cell r="AV45421" t="b">
            <v>0</v>
          </cell>
          <cell r="AW45421" t="b">
            <v>0</v>
          </cell>
        </row>
        <row r="45422">
          <cell r="S45422" t="str">
            <v>DORCHESTER</v>
          </cell>
          <cell r="AF45422">
            <v>0</v>
          </cell>
          <cell r="AG45422">
            <v>0</v>
          </cell>
          <cell r="AH45422">
            <v>0</v>
          </cell>
          <cell r="AI45422">
            <v>0</v>
          </cell>
          <cell r="AJ45422">
            <v>0</v>
          </cell>
          <cell r="AK45422">
            <v>0</v>
          </cell>
          <cell r="AL45422">
            <v>0</v>
          </cell>
          <cell r="AM45422">
            <v>0</v>
          </cell>
          <cell r="AN45422">
            <v>0</v>
          </cell>
          <cell r="AO45422">
            <v>0</v>
          </cell>
          <cell r="AP45422">
            <v>0</v>
          </cell>
          <cell r="AQ45422">
            <v>1</v>
          </cell>
          <cell r="AR45422" t="b">
            <v>0</v>
          </cell>
          <cell r="AS45422" t="b">
            <v>0</v>
          </cell>
          <cell r="AT45422" t="b">
            <v>0</v>
          </cell>
          <cell r="AU45422" t="b">
            <v>0</v>
          </cell>
          <cell r="AV45422" t="b">
            <v>0</v>
          </cell>
          <cell r="AW45422" t="b">
            <v>0</v>
          </cell>
        </row>
        <row r="45423">
          <cell r="S45423" t="str">
            <v>MONDAWMIN</v>
          </cell>
          <cell r="AF45423">
            <v>0</v>
          </cell>
          <cell r="AG45423">
            <v>0</v>
          </cell>
          <cell r="AH45423">
            <v>0</v>
          </cell>
          <cell r="AI45423">
            <v>0</v>
          </cell>
          <cell r="AJ45423">
            <v>0</v>
          </cell>
          <cell r="AK45423">
            <v>0</v>
          </cell>
          <cell r="AL45423">
            <v>0</v>
          </cell>
          <cell r="AM45423">
            <v>0</v>
          </cell>
          <cell r="AN45423">
            <v>0</v>
          </cell>
          <cell r="AO45423">
            <v>0</v>
          </cell>
          <cell r="AP45423">
            <v>0</v>
          </cell>
          <cell r="AQ45423">
            <v>0</v>
          </cell>
          <cell r="AR45423" t="b">
            <v>0</v>
          </cell>
          <cell r="AS45423" t="b">
            <v>0</v>
          </cell>
          <cell r="AT45423" t="b">
            <v>0</v>
          </cell>
          <cell r="AU45423" t="b">
            <v>0</v>
          </cell>
          <cell r="AV45423" t="b">
            <v>0</v>
          </cell>
          <cell r="AW45423" t="b">
            <v>0</v>
          </cell>
        </row>
        <row r="45424">
          <cell r="S45424" t="str">
            <v>PARKVIEW/WOODBROOK</v>
          </cell>
          <cell r="AF45424">
            <v>0</v>
          </cell>
          <cell r="AG45424">
            <v>0</v>
          </cell>
          <cell r="AH45424">
            <v>0</v>
          </cell>
          <cell r="AI45424">
            <v>0</v>
          </cell>
          <cell r="AJ45424">
            <v>0</v>
          </cell>
          <cell r="AK45424">
            <v>0</v>
          </cell>
          <cell r="AL45424">
            <v>0</v>
          </cell>
          <cell r="AM45424">
            <v>0</v>
          </cell>
          <cell r="AN45424">
            <v>0</v>
          </cell>
          <cell r="AO45424">
            <v>0</v>
          </cell>
          <cell r="AP45424">
            <v>1</v>
          </cell>
          <cell r="AQ45424">
            <v>1</v>
          </cell>
          <cell r="AR45424" t="b">
            <v>0</v>
          </cell>
          <cell r="AS45424" t="b">
            <v>0</v>
          </cell>
          <cell r="AT45424" t="b">
            <v>0</v>
          </cell>
          <cell r="AU45424" t="b">
            <v>0</v>
          </cell>
          <cell r="AV45424" t="b">
            <v>0</v>
          </cell>
          <cell r="AW45424" t="b">
            <v>0</v>
          </cell>
        </row>
        <row r="45425">
          <cell r="S45425" t="str">
            <v>COLDSTREAM HOMESTEAD MONTEBELL</v>
          </cell>
          <cell r="AF45425">
            <v>0</v>
          </cell>
          <cell r="AG45425">
            <v>0</v>
          </cell>
          <cell r="AH45425">
            <v>0</v>
          </cell>
          <cell r="AI45425">
            <v>0</v>
          </cell>
          <cell r="AJ45425">
            <v>0</v>
          </cell>
          <cell r="AK45425">
            <v>0</v>
          </cell>
          <cell r="AL45425">
            <v>0</v>
          </cell>
          <cell r="AM45425">
            <v>0</v>
          </cell>
          <cell r="AN45425">
            <v>0</v>
          </cell>
          <cell r="AO45425">
            <v>0</v>
          </cell>
          <cell r="AP45425">
            <v>1</v>
          </cell>
          <cell r="AQ45425">
            <v>1</v>
          </cell>
          <cell r="AR45425" t="b">
            <v>0</v>
          </cell>
          <cell r="AS45425" t="b">
            <v>0</v>
          </cell>
          <cell r="AT45425" t="b">
            <v>0</v>
          </cell>
          <cell r="AU45425" t="b">
            <v>0</v>
          </cell>
          <cell r="AV45425" t="b">
            <v>0</v>
          </cell>
          <cell r="AW45425" t="b">
            <v>0</v>
          </cell>
        </row>
        <row r="45426">
          <cell r="S45426" t="str">
            <v>MOUNT WASHINGTON</v>
          </cell>
          <cell r="AF45426">
            <v>0</v>
          </cell>
          <cell r="AG45426">
            <v>0</v>
          </cell>
          <cell r="AH45426">
            <v>0</v>
          </cell>
          <cell r="AI45426">
            <v>0</v>
          </cell>
          <cell r="AJ45426">
            <v>0</v>
          </cell>
          <cell r="AK45426">
            <v>0</v>
          </cell>
          <cell r="AL45426">
            <v>0</v>
          </cell>
          <cell r="AM45426">
            <v>0</v>
          </cell>
          <cell r="AN45426">
            <v>0</v>
          </cell>
          <cell r="AO45426">
            <v>0</v>
          </cell>
          <cell r="AP45426">
            <v>1</v>
          </cell>
          <cell r="AQ45426">
            <v>1</v>
          </cell>
          <cell r="AR45426" t="b">
            <v>0</v>
          </cell>
          <cell r="AS45426" t="b">
            <v>0</v>
          </cell>
          <cell r="AT45426" t="b">
            <v>0</v>
          </cell>
          <cell r="AU45426" t="b">
            <v>0</v>
          </cell>
          <cell r="AV45426" t="b">
            <v>0</v>
          </cell>
          <cell r="AW45426" t="b">
            <v>0</v>
          </cell>
        </row>
        <row r="45427">
          <cell r="S45427" t="str">
            <v>WINSTON-GOVANS</v>
          </cell>
          <cell r="AF45427">
            <v>0</v>
          </cell>
          <cell r="AG45427">
            <v>0</v>
          </cell>
          <cell r="AH45427">
            <v>0</v>
          </cell>
          <cell r="AI45427">
            <v>0</v>
          </cell>
          <cell r="AJ45427">
            <v>0</v>
          </cell>
          <cell r="AK45427">
            <v>0</v>
          </cell>
          <cell r="AL45427">
            <v>0</v>
          </cell>
          <cell r="AM45427">
            <v>0</v>
          </cell>
          <cell r="AN45427">
            <v>1</v>
          </cell>
          <cell r="AO45427">
            <v>1</v>
          </cell>
          <cell r="AP45427">
            <v>1</v>
          </cell>
          <cell r="AQ45427">
            <v>1</v>
          </cell>
          <cell r="AR45427" t="b">
            <v>0</v>
          </cell>
          <cell r="AS45427" t="b">
            <v>0</v>
          </cell>
          <cell r="AT45427" t="b">
            <v>0</v>
          </cell>
          <cell r="AU45427" t="b">
            <v>0</v>
          </cell>
          <cell r="AV45427" t="b">
            <v>0</v>
          </cell>
          <cell r="AW45427" t="b">
            <v>0</v>
          </cell>
        </row>
        <row r="45428">
          <cell r="S45428" t="str">
            <v>BELAIR-EDISON</v>
          </cell>
          <cell r="AF45428">
            <v>0</v>
          </cell>
          <cell r="AG45428">
            <v>0</v>
          </cell>
          <cell r="AH45428">
            <v>0</v>
          </cell>
          <cell r="AI45428">
            <v>0</v>
          </cell>
          <cell r="AJ45428">
            <v>0</v>
          </cell>
          <cell r="AK45428">
            <v>0</v>
          </cell>
          <cell r="AL45428">
            <v>0</v>
          </cell>
          <cell r="AM45428">
            <v>0</v>
          </cell>
          <cell r="AN45428">
            <v>0</v>
          </cell>
          <cell r="AO45428">
            <v>0</v>
          </cell>
          <cell r="AP45428">
            <v>1</v>
          </cell>
          <cell r="AQ45428">
            <v>1</v>
          </cell>
          <cell r="AR45428" t="b">
            <v>0</v>
          </cell>
          <cell r="AS45428" t="b">
            <v>0</v>
          </cell>
          <cell r="AT45428" t="b">
            <v>0</v>
          </cell>
          <cell r="AU45428" t="b">
            <v>0</v>
          </cell>
          <cell r="AV45428" t="b">
            <v>0</v>
          </cell>
          <cell r="AW45428" t="b">
            <v>0</v>
          </cell>
        </row>
        <row r="45429">
          <cell r="S45429" t="str">
            <v>BROOKLYN</v>
          </cell>
          <cell r="AF45429">
            <v>0</v>
          </cell>
          <cell r="AG45429">
            <v>0</v>
          </cell>
          <cell r="AH45429">
            <v>0</v>
          </cell>
          <cell r="AI45429">
            <v>0</v>
          </cell>
          <cell r="AJ45429">
            <v>0</v>
          </cell>
          <cell r="AK45429">
            <v>0</v>
          </cell>
          <cell r="AL45429">
            <v>0</v>
          </cell>
          <cell r="AM45429">
            <v>0</v>
          </cell>
          <cell r="AN45429">
            <v>0</v>
          </cell>
          <cell r="AO45429">
            <v>1</v>
          </cell>
          <cell r="AP45429">
            <v>1</v>
          </cell>
          <cell r="AQ45429">
            <v>1</v>
          </cell>
          <cell r="AR45429" t="b">
            <v>0</v>
          </cell>
          <cell r="AS45429" t="b">
            <v>0</v>
          </cell>
          <cell r="AT45429" t="b">
            <v>0</v>
          </cell>
          <cell r="AU45429" t="b">
            <v>0</v>
          </cell>
          <cell r="AV45429" t="b">
            <v>0</v>
          </cell>
          <cell r="AW45429" t="b">
            <v>0</v>
          </cell>
        </row>
        <row r="45430">
          <cell r="S45430" t="str">
            <v>MORRELL PARK</v>
          </cell>
          <cell r="AF45430">
            <v>0</v>
          </cell>
          <cell r="AG45430">
            <v>0</v>
          </cell>
          <cell r="AH45430">
            <v>0</v>
          </cell>
          <cell r="AI45430">
            <v>0</v>
          </cell>
          <cell r="AJ45430">
            <v>0</v>
          </cell>
          <cell r="AK45430">
            <v>0</v>
          </cell>
          <cell r="AL45430">
            <v>0</v>
          </cell>
          <cell r="AM45430">
            <v>0</v>
          </cell>
          <cell r="AN45430">
            <v>0</v>
          </cell>
          <cell r="AO45430">
            <v>0</v>
          </cell>
          <cell r="AP45430">
            <v>1</v>
          </cell>
          <cell r="AQ45430">
            <v>1</v>
          </cell>
          <cell r="AR45430" t="b">
            <v>0</v>
          </cell>
          <cell r="AS45430" t="b">
            <v>0</v>
          </cell>
          <cell r="AT45430" t="b">
            <v>0</v>
          </cell>
          <cell r="AU45430" t="b">
            <v>0</v>
          </cell>
          <cell r="AV45430" t="b">
            <v>0</v>
          </cell>
          <cell r="AW45430" t="b">
            <v>0</v>
          </cell>
        </row>
        <row r="45431">
          <cell r="S45431" t="str">
            <v>MOSHER</v>
          </cell>
          <cell r="AF45431">
            <v>0</v>
          </cell>
          <cell r="AG45431">
            <v>0</v>
          </cell>
          <cell r="AH45431">
            <v>0</v>
          </cell>
          <cell r="AI45431">
            <v>0</v>
          </cell>
          <cell r="AJ45431">
            <v>0</v>
          </cell>
          <cell r="AK45431">
            <v>0</v>
          </cell>
          <cell r="AL45431">
            <v>0</v>
          </cell>
          <cell r="AM45431">
            <v>0</v>
          </cell>
          <cell r="AN45431">
            <v>0</v>
          </cell>
          <cell r="AO45431">
            <v>0</v>
          </cell>
          <cell r="AP45431">
            <v>1</v>
          </cell>
          <cell r="AQ45431">
            <v>1</v>
          </cell>
          <cell r="AR45431" t="b">
            <v>0</v>
          </cell>
          <cell r="AS45431" t="b">
            <v>0</v>
          </cell>
          <cell r="AT45431" t="b">
            <v>0</v>
          </cell>
          <cell r="AU45431" t="b">
            <v>0</v>
          </cell>
          <cell r="AV45431" t="b">
            <v>0</v>
          </cell>
          <cell r="AW45431" t="b">
            <v>0</v>
          </cell>
        </row>
        <row r="45432">
          <cell r="S45432" t="str">
            <v>BELAIR-EDISON</v>
          </cell>
          <cell r="AF45432">
            <v>0</v>
          </cell>
          <cell r="AG45432">
            <v>0</v>
          </cell>
          <cell r="AH45432">
            <v>0</v>
          </cell>
          <cell r="AI45432">
            <v>0</v>
          </cell>
          <cell r="AJ45432">
            <v>0</v>
          </cell>
          <cell r="AK45432">
            <v>0</v>
          </cell>
          <cell r="AL45432">
            <v>0</v>
          </cell>
          <cell r="AM45432">
            <v>0</v>
          </cell>
          <cell r="AN45432">
            <v>0</v>
          </cell>
          <cell r="AO45432">
            <v>0</v>
          </cell>
          <cell r="AP45432">
            <v>0</v>
          </cell>
          <cell r="AQ45432">
            <v>1</v>
          </cell>
          <cell r="AR45432" t="b">
            <v>0</v>
          </cell>
          <cell r="AS45432" t="b">
            <v>0</v>
          </cell>
          <cell r="AT45432" t="b">
            <v>0</v>
          </cell>
          <cell r="AU45432" t="b">
            <v>0</v>
          </cell>
          <cell r="AV45432" t="b">
            <v>0</v>
          </cell>
          <cell r="AW45432" t="b">
            <v>0</v>
          </cell>
        </row>
        <row r="45433">
          <cell r="S45433" t="str">
            <v>EASTERWOOD</v>
          </cell>
          <cell r="AF45433">
            <v>0</v>
          </cell>
          <cell r="AG45433">
            <v>0</v>
          </cell>
          <cell r="AH45433">
            <v>0</v>
          </cell>
          <cell r="AI45433">
            <v>0</v>
          </cell>
          <cell r="AJ45433">
            <v>0</v>
          </cell>
          <cell r="AK45433">
            <v>0</v>
          </cell>
          <cell r="AL45433">
            <v>0</v>
          </cell>
          <cell r="AM45433">
            <v>0</v>
          </cell>
          <cell r="AN45433">
            <v>1</v>
          </cell>
          <cell r="AO45433">
            <v>1</v>
          </cell>
          <cell r="AP45433">
            <v>1</v>
          </cell>
          <cell r="AQ45433">
            <v>1</v>
          </cell>
          <cell r="AR45433" t="b">
            <v>0</v>
          </cell>
          <cell r="AS45433" t="b">
            <v>0</v>
          </cell>
          <cell r="AT45433" t="b">
            <v>0</v>
          </cell>
          <cell r="AU45433" t="b">
            <v>0</v>
          </cell>
          <cell r="AV45433" t="b">
            <v>0</v>
          </cell>
          <cell r="AW45433" t="b">
            <v>0</v>
          </cell>
        </row>
        <row r="45434">
          <cell r="S45434" t="str">
            <v>UNION SQUARE</v>
          </cell>
          <cell r="AF45434">
            <v>0</v>
          </cell>
          <cell r="AG45434">
            <v>0</v>
          </cell>
          <cell r="AH45434">
            <v>0</v>
          </cell>
          <cell r="AI45434">
            <v>0</v>
          </cell>
          <cell r="AJ45434">
            <v>0</v>
          </cell>
          <cell r="AK45434">
            <v>0</v>
          </cell>
          <cell r="AL45434">
            <v>0</v>
          </cell>
          <cell r="AM45434">
            <v>0</v>
          </cell>
          <cell r="AN45434">
            <v>0</v>
          </cell>
          <cell r="AO45434">
            <v>0</v>
          </cell>
          <cell r="AP45434">
            <v>0</v>
          </cell>
          <cell r="AQ45434">
            <v>1</v>
          </cell>
          <cell r="AR45434" t="b">
            <v>0</v>
          </cell>
          <cell r="AS45434" t="b">
            <v>0</v>
          </cell>
          <cell r="AT45434" t="b">
            <v>0</v>
          </cell>
          <cell r="AU45434" t="b">
            <v>0</v>
          </cell>
          <cell r="AV45434" t="b">
            <v>0</v>
          </cell>
          <cell r="AW45434" t="b">
            <v>0</v>
          </cell>
        </row>
        <row r="45435">
          <cell r="S45435" t="str">
            <v>UPTON</v>
          </cell>
          <cell r="AF45435">
            <v>0</v>
          </cell>
          <cell r="AG45435">
            <v>0</v>
          </cell>
          <cell r="AH45435">
            <v>0</v>
          </cell>
          <cell r="AI45435">
            <v>0</v>
          </cell>
          <cell r="AJ45435">
            <v>1</v>
          </cell>
          <cell r="AK45435">
            <v>1</v>
          </cell>
          <cell r="AL45435">
            <v>1</v>
          </cell>
          <cell r="AM45435">
            <v>1</v>
          </cell>
          <cell r="AN45435">
            <v>1</v>
          </cell>
          <cell r="AO45435">
            <v>1</v>
          </cell>
          <cell r="AP45435">
            <v>1</v>
          </cell>
          <cell r="AQ45435">
            <v>1</v>
          </cell>
          <cell r="AR45435" t="b">
            <v>0</v>
          </cell>
          <cell r="AS45435" t="b">
            <v>0</v>
          </cell>
          <cell r="AT45435" t="b">
            <v>0</v>
          </cell>
          <cell r="AU45435" t="b">
            <v>0</v>
          </cell>
          <cell r="AV45435" t="b">
            <v>0</v>
          </cell>
          <cell r="AW45435" t="b">
            <v>0</v>
          </cell>
        </row>
        <row r="45436">
          <cell r="S45436" t="str">
            <v>MID-TOWN BELVEDERE</v>
          </cell>
          <cell r="AF45436">
            <v>0</v>
          </cell>
          <cell r="AG45436">
            <v>0</v>
          </cell>
          <cell r="AH45436">
            <v>0</v>
          </cell>
          <cell r="AI45436">
            <v>0</v>
          </cell>
          <cell r="AJ45436">
            <v>0</v>
          </cell>
          <cell r="AK45436">
            <v>0</v>
          </cell>
          <cell r="AL45436">
            <v>1</v>
          </cell>
          <cell r="AM45436">
            <v>1</v>
          </cell>
          <cell r="AN45436">
            <v>1</v>
          </cell>
          <cell r="AO45436">
            <v>1</v>
          </cell>
          <cell r="AP45436">
            <v>1</v>
          </cell>
          <cell r="AQ45436">
            <v>1</v>
          </cell>
          <cell r="AR45436" t="b">
            <v>0</v>
          </cell>
          <cell r="AS45436" t="b">
            <v>0</v>
          </cell>
          <cell r="AT45436" t="b">
            <v>0</v>
          </cell>
          <cell r="AU45436" t="b">
            <v>0</v>
          </cell>
          <cell r="AV45436" t="b">
            <v>0</v>
          </cell>
          <cell r="AW45436" t="b">
            <v>0</v>
          </cell>
        </row>
        <row r="45437">
          <cell r="S45437" t="str">
            <v>DOWNTOWN</v>
          </cell>
          <cell r="AF45437">
            <v>0</v>
          </cell>
          <cell r="AG45437">
            <v>0</v>
          </cell>
          <cell r="AH45437">
            <v>0</v>
          </cell>
          <cell r="AI45437">
            <v>0</v>
          </cell>
          <cell r="AJ45437">
            <v>0</v>
          </cell>
          <cell r="AK45437">
            <v>0</v>
          </cell>
          <cell r="AL45437">
            <v>0</v>
          </cell>
          <cell r="AM45437">
            <v>0</v>
          </cell>
          <cell r="AN45437">
            <v>1</v>
          </cell>
          <cell r="AO45437">
            <v>1</v>
          </cell>
          <cell r="AP45437">
            <v>1</v>
          </cell>
          <cell r="AQ45437">
            <v>1</v>
          </cell>
          <cell r="AR45437" t="b">
            <v>0</v>
          </cell>
          <cell r="AS45437" t="b">
            <v>0</v>
          </cell>
          <cell r="AT45437" t="b">
            <v>0</v>
          </cell>
          <cell r="AU45437" t="b">
            <v>0</v>
          </cell>
          <cell r="AV45437" t="b">
            <v>0</v>
          </cell>
          <cell r="AW45437" t="b">
            <v>0</v>
          </cell>
        </row>
        <row r="45438">
          <cell r="S45438" t="str">
            <v>DOWNTOWN</v>
          </cell>
          <cell r="AF45438">
            <v>0</v>
          </cell>
          <cell r="AG45438">
            <v>0</v>
          </cell>
          <cell r="AH45438">
            <v>0</v>
          </cell>
          <cell r="AI45438">
            <v>0</v>
          </cell>
          <cell r="AJ45438">
            <v>0</v>
          </cell>
          <cell r="AK45438">
            <v>0</v>
          </cell>
          <cell r="AL45438">
            <v>0</v>
          </cell>
          <cell r="AM45438">
            <v>0</v>
          </cell>
          <cell r="AN45438">
            <v>0</v>
          </cell>
          <cell r="AO45438">
            <v>1</v>
          </cell>
          <cell r="AP45438">
            <v>1</v>
          </cell>
          <cell r="AQ45438">
            <v>1</v>
          </cell>
          <cell r="AR45438" t="b">
            <v>0</v>
          </cell>
          <cell r="AS45438" t="b">
            <v>0</v>
          </cell>
          <cell r="AT45438" t="b">
            <v>0</v>
          </cell>
          <cell r="AU45438" t="b">
            <v>0</v>
          </cell>
          <cell r="AV45438" t="b">
            <v>0</v>
          </cell>
          <cell r="AW45438" t="b">
            <v>0</v>
          </cell>
        </row>
        <row r="45439">
          <cell r="S45439" t="str">
            <v>WASHINGTON VILLAGE</v>
          </cell>
          <cell r="AF45439">
            <v>1</v>
          </cell>
          <cell r="AG45439">
            <v>1</v>
          </cell>
          <cell r="AH45439">
            <v>1</v>
          </cell>
          <cell r="AI45439">
            <v>1</v>
          </cell>
          <cell r="AJ45439">
            <v>1</v>
          </cell>
          <cell r="AK45439">
            <v>1</v>
          </cell>
          <cell r="AL45439">
            <v>1</v>
          </cell>
          <cell r="AM45439">
            <v>1</v>
          </cell>
          <cell r="AN45439">
            <v>1</v>
          </cell>
          <cell r="AO45439">
            <v>1</v>
          </cell>
          <cell r="AP45439">
            <v>1</v>
          </cell>
          <cell r="AQ45439">
            <v>1</v>
          </cell>
          <cell r="AR45439" t="b">
            <v>0</v>
          </cell>
          <cell r="AS45439" t="b">
            <v>0</v>
          </cell>
          <cell r="AT45439" t="b">
            <v>0</v>
          </cell>
          <cell r="AU45439" t="b">
            <v>0</v>
          </cell>
          <cell r="AV45439" t="b">
            <v>0</v>
          </cell>
          <cell r="AW45439" t="b">
            <v>0</v>
          </cell>
        </row>
        <row r="45440">
          <cell r="S45440" t="str">
            <v>GREENMOUNT WEST</v>
          </cell>
          <cell r="AF45440">
            <v>0</v>
          </cell>
          <cell r="AG45440">
            <v>0</v>
          </cell>
          <cell r="AH45440">
            <v>0</v>
          </cell>
          <cell r="AI45440">
            <v>0</v>
          </cell>
          <cell r="AJ45440">
            <v>0</v>
          </cell>
          <cell r="AK45440">
            <v>0</v>
          </cell>
          <cell r="AL45440">
            <v>0</v>
          </cell>
          <cell r="AM45440">
            <v>0</v>
          </cell>
          <cell r="AN45440">
            <v>1</v>
          </cell>
          <cell r="AO45440">
            <v>1</v>
          </cell>
          <cell r="AP45440">
            <v>1</v>
          </cell>
          <cell r="AQ45440">
            <v>1</v>
          </cell>
          <cell r="AR45440" t="b">
            <v>0</v>
          </cell>
          <cell r="AS45440" t="b">
            <v>0</v>
          </cell>
          <cell r="AT45440" t="b">
            <v>0</v>
          </cell>
          <cell r="AU45440" t="b">
            <v>0</v>
          </cell>
          <cell r="AV45440" t="b">
            <v>0</v>
          </cell>
          <cell r="AW45440" t="b">
            <v>0</v>
          </cell>
        </row>
        <row r="45441">
          <cell r="S45441" t="str">
            <v>OLIVER</v>
          </cell>
          <cell r="AF45441">
            <v>1</v>
          </cell>
          <cell r="AG45441">
            <v>1</v>
          </cell>
          <cell r="AH45441">
            <v>1</v>
          </cell>
          <cell r="AI45441">
            <v>1</v>
          </cell>
          <cell r="AJ45441">
            <v>1</v>
          </cell>
          <cell r="AK45441">
            <v>1</v>
          </cell>
          <cell r="AL45441">
            <v>1</v>
          </cell>
          <cell r="AM45441">
            <v>1</v>
          </cell>
          <cell r="AN45441">
            <v>1</v>
          </cell>
          <cell r="AO45441">
            <v>1</v>
          </cell>
          <cell r="AP45441">
            <v>1</v>
          </cell>
          <cell r="AQ45441">
            <v>1</v>
          </cell>
          <cell r="AR45441" t="b">
            <v>0</v>
          </cell>
          <cell r="AS45441" t="b">
            <v>0</v>
          </cell>
          <cell r="AT45441" t="b">
            <v>0</v>
          </cell>
          <cell r="AU45441" t="b">
            <v>0</v>
          </cell>
          <cell r="AV45441" t="b">
            <v>0</v>
          </cell>
          <cell r="AW45441" t="b">
            <v>0</v>
          </cell>
        </row>
        <row r="45442">
          <cell r="S45442" t="str">
            <v>BROADWAY EAST</v>
          </cell>
          <cell r="AF45442">
            <v>1</v>
          </cell>
          <cell r="AG45442">
            <v>1</v>
          </cell>
          <cell r="AH45442">
            <v>1</v>
          </cell>
          <cell r="AI45442">
            <v>1</v>
          </cell>
          <cell r="AJ45442">
            <v>1</v>
          </cell>
          <cell r="AK45442">
            <v>1</v>
          </cell>
          <cell r="AL45442">
            <v>1</v>
          </cell>
          <cell r="AM45442">
            <v>1</v>
          </cell>
          <cell r="AN45442">
            <v>1</v>
          </cell>
          <cell r="AO45442">
            <v>1</v>
          </cell>
          <cell r="AP45442">
            <v>1</v>
          </cell>
          <cell r="AQ45442">
            <v>1</v>
          </cell>
          <cell r="AR45442" t="b">
            <v>0</v>
          </cell>
          <cell r="AS45442" t="b">
            <v>0</v>
          </cell>
          <cell r="AT45442" t="b">
            <v>0</v>
          </cell>
          <cell r="AU45442" t="b">
            <v>0</v>
          </cell>
          <cell r="AV45442" t="b">
            <v>0</v>
          </cell>
          <cell r="AW45442" t="b">
            <v>0</v>
          </cell>
        </row>
        <row r="45443">
          <cell r="S45443" t="str">
            <v>PARK CIRCLE</v>
          </cell>
          <cell r="AF45443">
            <v>0</v>
          </cell>
          <cell r="AG45443">
            <v>0</v>
          </cell>
          <cell r="AH45443">
            <v>0</v>
          </cell>
          <cell r="AI45443">
            <v>0</v>
          </cell>
          <cell r="AJ45443">
            <v>0</v>
          </cell>
          <cell r="AK45443">
            <v>0</v>
          </cell>
          <cell r="AL45443">
            <v>1</v>
          </cell>
          <cell r="AM45443">
            <v>1</v>
          </cell>
          <cell r="AN45443">
            <v>1</v>
          </cell>
          <cell r="AO45443">
            <v>1</v>
          </cell>
          <cell r="AP45443">
            <v>1</v>
          </cell>
          <cell r="AQ45443">
            <v>1</v>
          </cell>
          <cell r="AR45443" t="b">
            <v>0</v>
          </cell>
          <cell r="AS45443" t="b">
            <v>0</v>
          </cell>
          <cell r="AT45443" t="b">
            <v>0</v>
          </cell>
          <cell r="AU45443" t="b">
            <v>0</v>
          </cell>
          <cell r="AV45443" t="b">
            <v>0</v>
          </cell>
          <cell r="AW45443" t="b">
            <v>0</v>
          </cell>
        </row>
        <row r="45444">
          <cell r="S45444" t="str">
            <v>PARK CIRCLE</v>
          </cell>
          <cell r="AF45444">
            <v>1</v>
          </cell>
          <cell r="AG45444">
            <v>1</v>
          </cell>
          <cell r="AH45444">
            <v>1</v>
          </cell>
          <cell r="AI45444">
            <v>1</v>
          </cell>
          <cell r="AJ45444">
            <v>1</v>
          </cell>
          <cell r="AK45444">
            <v>1</v>
          </cell>
          <cell r="AL45444">
            <v>1</v>
          </cell>
          <cell r="AM45444">
            <v>1</v>
          </cell>
          <cell r="AN45444">
            <v>1</v>
          </cell>
          <cell r="AO45444">
            <v>1</v>
          </cell>
          <cell r="AP45444">
            <v>1</v>
          </cell>
          <cell r="AQ45444">
            <v>1</v>
          </cell>
          <cell r="AR45444" t="b">
            <v>0</v>
          </cell>
          <cell r="AS45444" t="b">
            <v>0</v>
          </cell>
          <cell r="AT45444" t="b">
            <v>0</v>
          </cell>
          <cell r="AU45444" t="b">
            <v>0</v>
          </cell>
          <cell r="AV45444" t="b">
            <v>0</v>
          </cell>
          <cell r="AW45444" t="b">
            <v>0</v>
          </cell>
        </row>
        <row r="45445">
          <cell r="S45445" t="str">
            <v>BARCLAY</v>
          </cell>
          <cell r="AF45445">
            <v>0</v>
          </cell>
          <cell r="AG45445">
            <v>0</v>
          </cell>
          <cell r="AH45445">
            <v>0</v>
          </cell>
          <cell r="AI45445">
            <v>0</v>
          </cell>
          <cell r="AJ45445">
            <v>0</v>
          </cell>
          <cell r="AK45445">
            <v>0</v>
          </cell>
          <cell r="AL45445">
            <v>0</v>
          </cell>
          <cell r="AM45445">
            <v>0</v>
          </cell>
          <cell r="AN45445">
            <v>0</v>
          </cell>
          <cell r="AO45445">
            <v>0</v>
          </cell>
          <cell r="AP45445">
            <v>0</v>
          </cell>
          <cell r="AQ45445">
            <v>1</v>
          </cell>
          <cell r="AR45445" t="b">
            <v>0</v>
          </cell>
          <cell r="AS45445" t="b">
            <v>0</v>
          </cell>
          <cell r="AT45445" t="b">
            <v>0</v>
          </cell>
          <cell r="AU45445" t="b">
            <v>0</v>
          </cell>
          <cell r="AV45445" t="b">
            <v>0</v>
          </cell>
          <cell r="AW45445" t="b">
            <v>0</v>
          </cell>
        </row>
        <row r="45446">
          <cell r="S45446" t="str">
            <v>COLDSTREAM HOMESTEAD MONTEBELL</v>
          </cell>
          <cell r="AF45446">
            <v>0</v>
          </cell>
          <cell r="AG45446">
            <v>0</v>
          </cell>
          <cell r="AH45446">
            <v>0</v>
          </cell>
          <cell r="AI45446">
            <v>0</v>
          </cell>
          <cell r="AJ45446">
            <v>0</v>
          </cell>
          <cell r="AK45446">
            <v>0</v>
          </cell>
          <cell r="AL45446">
            <v>0</v>
          </cell>
          <cell r="AM45446">
            <v>0</v>
          </cell>
          <cell r="AN45446">
            <v>0</v>
          </cell>
          <cell r="AO45446">
            <v>0</v>
          </cell>
          <cell r="AP45446">
            <v>0</v>
          </cell>
          <cell r="AQ45446">
            <v>1</v>
          </cell>
          <cell r="AR45446" t="b">
            <v>0</v>
          </cell>
          <cell r="AS45446" t="b">
            <v>0</v>
          </cell>
          <cell r="AT45446" t="b">
            <v>0</v>
          </cell>
          <cell r="AU45446" t="b">
            <v>0</v>
          </cell>
          <cell r="AV45446" t="b">
            <v>0</v>
          </cell>
          <cell r="AW45446" t="b">
            <v>0</v>
          </cell>
        </row>
        <row r="45447">
          <cell r="S45447" t="str">
            <v>ROSEMONT EAST</v>
          </cell>
          <cell r="AF45447">
            <v>0</v>
          </cell>
          <cell r="AG45447">
            <v>0</v>
          </cell>
          <cell r="AH45447">
            <v>0</v>
          </cell>
          <cell r="AI45447">
            <v>0</v>
          </cell>
          <cell r="AJ45447">
            <v>0</v>
          </cell>
          <cell r="AK45447">
            <v>0</v>
          </cell>
          <cell r="AL45447">
            <v>0</v>
          </cell>
          <cell r="AM45447">
            <v>0</v>
          </cell>
          <cell r="AN45447">
            <v>0</v>
          </cell>
          <cell r="AO45447">
            <v>0</v>
          </cell>
          <cell r="AP45447">
            <v>0</v>
          </cell>
          <cell r="AQ45447">
            <v>1</v>
          </cell>
          <cell r="AR45447" t="b">
            <v>0</v>
          </cell>
          <cell r="AS45447" t="b">
            <v>0</v>
          </cell>
          <cell r="AT45447" t="b">
            <v>0</v>
          </cell>
          <cell r="AU45447" t="b">
            <v>0</v>
          </cell>
          <cell r="AV45447" t="b">
            <v>0</v>
          </cell>
          <cell r="AW45447" t="b">
            <v>0</v>
          </cell>
        </row>
        <row r="45448">
          <cell r="S45448" t="str">
            <v>CEDMONT</v>
          </cell>
          <cell r="AF45448">
            <v>0</v>
          </cell>
          <cell r="AG45448">
            <v>0</v>
          </cell>
          <cell r="AH45448">
            <v>0</v>
          </cell>
          <cell r="AI45448">
            <v>0</v>
          </cell>
          <cell r="AJ45448">
            <v>0</v>
          </cell>
          <cell r="AK45448">
            <v>0</v>
          </cell>
          <cell r="AL45448">
            <v>0</v>
          </cell>
          <cell r="AM45448">
            <v>0</v>
          </cell>
          <cell r="AN45448">
            <v>0</v>
          </cell>
          <cell r="AO45448">
            <v>0</v>
          </cell>
          <cell r="AP45448">
            <v>0</v>
          </cell>
          <cell r="AQ45448">
            <v>1</v>
          </cell>
          <cell r="AR45448" t="b">
            <v>0</v>
          </cell>
          <cell r="AS45448" t="b">
            <v>0</v>
          </cell>
          <cell r="AT45448" t="b">
            <v>0</v>
          </cell>
          <cell r="AU45448" t="b">
            <v>0</v>
          </cell>
          <cell r="AV45448" t="b">
            <v>0</v>
          </cell>
          <cell r="AW45448" t="b">
            <v>0</v>
          </cell>
        </row>
        <row r="45449">
          <cell r="S45449" t="str">
            <v>SANDTOWN-WINCHESTER</v>
          </cell>
          <cell r="AF45449">
            <v>0</v>
          </cell>
          <cell r="AG45449">
            <v>0</v>
          </cell>
          <cell r="AH45449">
            <v>0</v>
          </cell>
          <cell r="AI45449">
            <v>0</v>
          </cell>
          <cell r="AJ45449">
            <v>0</v>
          </cell>
          <cell r="AK45449">
            <v>0</v>
          </cell>
          <cell r="AL45449">
            <v>0</v>
          </cell>
          <cell r="AM45449">
            <v>0</v>
          </cell>
          <cell r="AN45449">
            <v>0</v>
          </cell>
          <cell r="AO45449">
            <v>0</v>
          </cell>
          <cell r="AP45449">
            <v>0</v>
          </cell>
          <cell r="AQ45449">
            <v>1</v>
          </cell>
          <cell r="AR45449" t="b">
            <v>0</v>
          </cell>
          <cell r="AS45449" t="b">
            <v>0</v>
          </cell>
          <cell r="AT45449" t="b">
            <v>0</v>
          </cell>
          <cell r="AU45449" t="b">
            <v>0</v>
          </cell>
          <cell r="AV45449" t="b">
            <v>0</v>
          </cell>
          <cell r="AW45449" t="b">
            <v>0</v>
          </cell>
        </row>
        <row r="45450">
          <cell r="S45450" t="str">
            <v>SANDTOWN-WINCHESTER</v>
          </cell>
          <cell r="AF45450">
            <v>1</v>
          </cell>
          <cell r="AG45450">
            <v>1</v>
          </cell>
          <cell r="AH45450">
            <v>1</v>
          </cell>
          <cell r="AI45450">
            <v>1</v>
          </cell>
          <cell r="AJ45450">
            <v>1</v>
          </cell>
          <cell r="AK45450">
            <v>1</v>
          </cell>
          <cell r="AL45450">
            <v>1</v>
          </cell>
          <cell r="AM45450">
            <v>1</v>
          </cell>
          <cell r="AN45450">
            <v>1</v>
          </cell>
          <cell r="AO45450">
            <v>1</v>
          </cell>
          <cell r="AP45450">
            <v>1</v>
          </cell>
          <cell r="AQ45450">
            <v>1</v>
          </cell>
          <cell r="AR45450" t="b">
            <v>0</v>
          </cell>
          <cell r="AS45450" t="b">
            <v>0</v>
          </cell>
          <cell r="AT45450" t="b">
            <v>0</v>
          </cell>
          <cell r="AU45450" t="b">
            <v>0</v>
          </cell>
          <cell r="AV45450" t="b">
            <v>0</v>
          </cell>
          <cell r="AW45450" t="b">
            <v>0</v>
          </cell>
        </row>
        <row r="45451">
          <cell r="S45451" t="str">
            <v>SANDTOWN-WINCHESTER</v>
          </cell>
          <cell r="AF45451">
            <v>0</v>
          </cell>
          <cell r="AG45451">
            <v>0</v>
          </cell>
          <cell r="AH45451">
            <v>0</v>
          </cell>
          <cell r="AI45451">
            <v>0</v>
          </cell>
          <cell r="AJ45451">
            <v>0</v>
          </cell>
          <cell r="AK45451">
            <v>0</v>
          </cell>
          <cell r="AL45451">
            <v>0</v>
          </cell>
          <cell r="AM45451">
            <v>1</v>
          </cell>
          <cell r="AN45451">
            <v>1</v>
          </cell>
          <cell r="AO45451">
            <v>1</v>
          </cell>
          <cell r="AP45451">
            <v>1</v>
          </cell>
          <cell r="AQ45451">
            <v>1</v>
          </cell>
          <cell r="AR45451" t="b">
            <v>0</v>
          </cell>
          <cell r="AS45451" t="b">
            <v>0</v>
          </cell>
          <cell r="AT45451" t="b">
            <v>0</v>
          </cell>
          <cell r="AU45451" t="b">
            <v>0</v>
          </cell>
          <cell r="AV45451" t="b">
            <v>0</v>
          </cell>
          <cell r="AW45451" t="b">
            <v>0</v>
          </cell>
        </row>
        <row r="45452">
          <cell r="S45452" t="str">
            <v>ROSEMONT HOMEOWNERS/TENANTS</v>
          </cell>
          <cell r="AF45452">
            <v>0</v>
          </cell>
          <cell r="AG45452">
            <v>0</v>
          </cell>
          <cell r="AH45452">
            <v>0</v>
          </cell>
          <cell r="AI45452">
            <v>0</v>
          </cell>
          <cell r="AJ45452">
            <v>0</v>
          </cell>
          <cell r="AK45452">
            <v>0</v>
          </cell>
          <cell r="AL45452">
            <v>0</v>
          </cell>
          <cell r="AM45452">
            <v>0</v>
          </cell>
          <cell r="AN45452">
            <v>0</v>
          </cell>
          <cell r="AO45452">
            <v>1</v>
          </cell>
          <cell r="AP45452">
            <v>1</v>
          </cell>
          <cell r="AQ45452">
            <v>1</v>
          </cell>
          <cell r="AR45452" t="b">
            <v>0</v>
          </cell>
          <cell r="AS45452" t="b">
            <v>0</v>
          </cell>
          <cell r="AT45452" t="b">
            <v>0</v>
          </cell>
          <cell r="AU45452" t="b">
            <v>0</v>
          </cell>
          <cell r="AV45452" t="b">
            <v>0</v>
          </cell>
          <cell r="AW45452" t="b">
            <v>0</v>
          </cell>
        </row>
        <row r="45453">
          <cell r="S45453" t="str">
            <v>ARLINGTON</v>
          </cell>
          <cell r="AF45453">
            <v>0</v>
          </cell>
          <cell r="AG45453">
            <v>0</v>
          </cell>
          <cell r="AH45453">
            <v>0</v>
          </cell>
          <cell r="AI45453">
            <v>0</v>
          </cell>
          <cell r="AJ45453">
            <v>0</v>
          </cell>
          <cell r="AK45453">
            <v>0</v>
          </cell>
          <cell r="AL45453">
            <v>0</v>
          </cell>
          <cell r="AM45453">
            <v>0</v>
          </cell>
          <cell r="AN45453">
            <v>0</v>
          </cell>
          <cell r="AO45453">
            <v>0</v>
          </cell>
          <cell r="AP45453">
            <v>1</v>
          </cell>
          <cell r="AQ45453">
            <v>1</v>
          </cell>
          <cell r="AR45453" t="b">
            <v>0</v>
          </cell>
          <cell r="AS45453" t="b">
            <v>0</v>
          </cell>
          <cell r="AT45453" t="b">
            <v>0</v>
          </cell>
          <cell r="AU45453" t="b">
            <v>0</v>
          </cell>
          <cell r="AV45453" t="b">
            <v>0</v>
          </cell>
          <cell r="AW45453" t="b">
            <v>0</v>
          </cell>
        </row>
        <row r="45454">
          <cell r="S45454" t="str">
            <v>PENROSE/FAYETTE STREET OUTREAC</v>
          </cell>
          <cell r="AF45454">
            <v>0</v>
          </cell>
          <cell r="AG45454">
            <v>0</v>
          </cell>
          <cell r="AH45454">
            <v>0</v>
          </cell>
          <cell r="AI45454">
            <v>0</v>
          </cell>
          <cell r="AJ45454">
            <v>0</v>
          </cell>
          <cell r="AK45454">
            <v>0</v>
          </cell>
          <cell r="AL45454">
            <v>0</v>
          </cell>
          <cell r="AM45454">
            <v>0</v>
          </cell>
          <cell r="AN45454">
            <v>0</v>
          </cell>
          <cell r="AO45454">
            <v>0</v>
          </cell>
          <cell r="AP45454">
            <v>1</v>
          </cell>
          <cell r="AQ45454">
            <v>1</v>
          </cell>
          <cell r="AR45454" t="b">
            <v>0</v>
          </cell>
          <cell r="AS45454" t="b">
            <v>0</v>
          </cell>
          <cell r="AT45454" t="b">
            <v>0</v>
          </cell>
          <cell r="AU45454" t="b">
            <v>0</v>
          </cell>
          <cell r="AV45454" t="b">
            <v>0</v>
          </cell>
          <cell r="AW45454" t="b">
            <v>0</v>
          </cell>
        </row>
        <row r="45455">
          <cell r="S45455" t="str">
            <v>HOLLINS MARKET</v>
          </cell>
          <cell r="AF45455">
            <v>0</v>
          </cell>
          <cell r="AG45455">
            <v>0</v>
          </cell>
          <cell r="AH45455">
            <v>0</v>
          </cell>
          <cell r="AI45455">
            <v>0</v>
          </cell>
          <cell r="AJ45455">
            <v>0</v>
          </cell>
          <cell r="AK45455">
            <v>0</v>
          </cell>
          <cell r="AL45455">
            <v>0</v>
          </cell>
          <cell r="AM45455">
            <v>0</v>
          </cell>
          <cell r="AN45455">
            <v>0</v>
          </cell>
          <cell r="AO45455">
            <v>0</v>
          </cell>
          <cell r="AP45455">
            <v>1</v>
          </cell>
          <cell r="AQ45455">
            <v>1</v>
          </cell>
          <cell r="AR45455" t="b">
            <v>0</v>
          </cell>
          <cell r="AS45455" t="b">
            <v>0</v>
          </cell>
          <cell r="AT45455" t="b">
            <v>0</v>
          </cell>
          <cell r="AU45455" t="b">
            <v>0</v>
          </cell>
          <cell r="AV45455" t="b">
            <v>0</v>
          </cell>
          <cell r="AW45455" t="b">
            <v>0</v>
          </cell>
        </row>
        <row r="45456">
          <cell r="S45456" t="str">
            <v>UPTON</v>
          </cell>
          <cell r="AF45456">
            <v>1</v>
          </cell>
          <cell r="AG45456">
            <v>1</v>
          </cell>
          <cell r="AH45456">
            <v>1</v>
          </cell>
          <cell r="AI45456">
            <v>1</v>
          </cell>
          <cell r="AJ45456">
            <v>1</v>
          </cell>
          <cell r="AK45456">
            <v>1</v>
          </cell>
          <cell r="AL45456">
            <v>1</v>
          </cell>
          <cell r="AM45456">
            <v>1</v>
          </cell>
          <cell r="AN45456">
            <v>1</v>
          </cell>
          <cell r="AO45456">
            <v>1</v>
          </cell>
          <cell r="AP45456">
            <v>1</v>
          </cell>
          <cell r="AQ45456">
            <v>1</v>
          </cell>
          <cell r="AR45456" t="b">
            <v>0</v>
          </cell>
          <cell r="AS45456" t="b">
            <v>0</v>
          </cell>
          <cell r="AT45456" t="b">
            <v>0</v>
          </cell>
          <cell r="AU45456" t="b">
            <v>0</v>
          </cell>
          <cell r="AV45456" t="b">
            <v>0</v>
          </cell>
          <cell r="AW45456" t="b">
            <v>0</v>
          </cell>
        </row>
        <row r="45457">
          <cell r="S45457" t="str">
            <v>WASHINGTON VILLAGE</v>
          </cell>
          <cell r="AF45457">
            <v>0</v>
          </cell>
          <cell r="AG45457">
            <v>0</v>
          </cell>
          <cell r="AH45457">
            <v>0</v>
          </cell>
          <cell r="AI45457">
            <v>0</v>
          </cell>
          <cell r="AJ45457">
            <v>0</v>
          </cell>
          <cell r="AK45457">
            <v>0</v>
          </cell>
          <cell r="AL45457">
            <v>0</v>
          </cell>
          <cell r="AM45457">
            <v>0</v>
          </cell>
          <cell r="AN45457">
            <v>0</v>
          </cell>
          <cell r="AO45457">
            <v>0</v>
          </cell>
          <cell r="AP45457">
            <v>1</v>
          </cell>
          <cell r="AQ45457">
            <v>1</v>
          </cell>
          <cell r="AR45457" t="b">
            <v>0</v>
          </cell>
          <cell r="AS45457" t="b">
            <v>0</v>
          </cell>
          <cell r="AT45457" t="b">
            <v>0</v>
          </cell>
          <cell r="AU45457" t="b">
            <v>0</v>
          </cell>
          <cell r="AV45457" t="b">
            <v>0</v>
          </cell>
          <cell r="AW45457" t="b">
            <v>0</v>
          </cell>
        </row>
        <row r="45458">
          <cell r="S45458" t="str">
            <v>BROADWAY EAST</v>
          </cell>
          <cell r="AF45458">
            <v>0</v>
          </cell>
          <cell r="AG45458">
            <v>1</v>
          </cell>
          <cell r="AH45458">
            <v>1</v>
          </cell>
          <cell r="AI45458">
            <v>1</v>
          </cell>
          <cell r="AJ45458">
            <v>1</v>
          </cell>
          <cell r="AK45458">
            <v>1</v>
          </cell>
          <cell r="AL45458">
            <v>1</v>
          </cell>
          <cell r="AM45458">
            <v>1</v>
          </cell>
          <cell r="AN45458">
            <v>1</v>
          </cell>
          <cell r="AO45458">
            <v>1</v>
          </cell>
          <cell r="AP45458">
            <v>1</v>
          </cell>
          <cell r="AQ45458">
            <v>1</v>
          </cell>
          <cell r="AR45458" t="b">
            <v>0</v>
          </cell>
          <cell r="AS45458" t="b">
            <v>0</v>
          </cell>
          <cell r="AT45458" t="b">
            <v>0</v>
          </cell>
          <cell r="AU45458" t="b">
            <v>0</v>
          </cell>
          <cell r="AV45458" t="b">
            <v>0</v>
          </cell>
          <cell r="AW45458" t="b">
            <v>0</v>
          </cell>
        </row>
        <row r="45459">
          <cell r="S45459" t="str">
            <v>MIDDLE EAST</v>
          </cell>
          <cell r="AF45459">
            <v>0</v>
          </cell>
          <cell r="AG45459">
            <v>0</v>
          </cell>
          <cell r="AH45459">
            <v>0</v>
          </cell>
          <cell r="AI45459">
            <v>1</v>
          </cell>
          <cell r="AJ45459">
            <v>1</v>
          </cell>
          <cell r="AK45459">
            <v>1</v>
          </cell>
          <cell r="AL45459">
            <v>1</v>
          </cell>
          <cell r="AM45459">
            <v>1</v>
          </cell>
          <cell r="AN45459">
            <v>1</v>
          </cell>
          <cell r="AO45459">
            <v>1</v>
          </cell>
          <cell r="AP45459">
            <v>1</v>
          </cell>
          <cell r="AQ45459">
            <v>1</v>
          </cell>
          <cell r="AR45459" t="b">
            <v>0</v>
          </cell>
          <cell r="AS45459" t="b">
            <v>0</v>
          </cell>
          <cell r="AT45459" t="b">
            <v>0</v>
          </cell>
          <cell r="AU45459" t="b">
            <v>0</v>
          </cell>
          <cell r="AV45459" t="b">
            <v>0</v>
          </cell>
          <cell r="AW45459" t="b">
            <v>0</v>
          </cell>
        </row>
        <row r="45460">
          <cell r="S45460" t="str">
            <v>MIDDLE EAST</v>
          </cell>
          <cell r="AF45460">
            <v>0</v>
          </cell>
          <cell r="AG45460">
            <v>0</v>
          </cell>
          <cell r="AH45460">
            <v>0</v>
          </cell>
          <cell r="AI45460">
            <v>0</v>
          </cell>
          <cell r="AJ45460">
            <v>0</v>
          </cell>
          <cell r="AK45460">
            <v>0</v>
          </cell>
          <cell r="AL45460">
            <v>0</v>
          </cell>
          <cell r="AM45460">
            <v>0</v>
          </cell>
          <cell r="AN45460">
            <v>0</v>
          </cell>
          <cell r="AO45460">
            <v>0</v>
          </cell>
          <cell r="AP45460">
            <v>1</v>
          </cell>
          <cell r="AQ45460">
            <v>1</v>
          </cell>
          <cell r="AR45460" t="b">
            <v>0</v>
          </cell>
          <cell r="AS45460" t="b">
            <v>0</v>
          </cell>
          <cell r="AT45460" t="b">
            <v>0</v>
          </cell>
          <cell r="AU45460" t="b">
            <v>0</v>
          </cell>
          <cell r="AV45460" t="b">
            <v>0</v>
          </cell>
          <cell r="AW45460" t="b">
            <v>0</v>
          </cell>
        </row>
        <row r="45461">
          <cell r="S45461" t="str">
            <v>SHIPLEY HILL</v>
          </cell>
          <cell r="AF45461">
            <v>1</v>
          </cell>
          <cell r="AG45461">
            <v>1</v>
          </cell>
          <cell r="AH45461">
            <v>1</v>
          </cell>
          <cell r="AI45461">
            <v>1</v>
          </cell>
          <cell r="AJ45461">
            <v>1</v>
          </cell>
          <cell r="AK45461">
            <v>1</v>
          </cell>
          <cell r="AL45461">
            <v>1</v>
          </cell>
          <cell r="AM45461">
            <v>1</v>
          </cell>
          <cell r="AN45461">
            <v>1</v>
          </cell>
          <cell r="AO45461">
            <v>1</v>
          </cell>
          <cell r="AP45461">
            <v>1</v>
          </cell>
          <cell r="AQ45461">
            <v>1</v>
          </cell>
          <cell r="AR45461" t="b">
            <v>0</v>
          </cell>
          <cell r="AS45461" t="b">
            <v>0</v>
          </cell>
          <cell r="AT45461" t="b">
            <v>0</v>
          </cell>
          <cell r="AU45461" t="b">
            <v>0</v>
          </cell>
          <cell r="AV45461" t="b">
            <v>0</v>
          </cell>
          <cell r="AW45461" t="b">
            <v>0</v>
          </cell>
        </row>
        <row r="45462">
          <cell r="S45462" t="str">
            <v>SHIPLEY HILL</v>
          </cell>
          <cell r="AF45462">
            <v>1</v>
          </cell>
          <cell r="AG45462">
            <v>1</v>
          </cell>
          <cell r="AH45462">
            <v>1</v>
          </cell>
          <cell r="AI45462">
            <v>1</v>
          </cell>
          <cell r="AJ45462">
            <v>1</v>
          </cell>
          <cell r="AK45462">
            <v>1</v>
          </cell>
          <cell r="AL45462">
            <v>1</v>
          </cell>
          <cell r="AM45462">
            <v>1</v>
          </cell>
          <cell r="AN45462">
            <v>1</v>
          </cell>
          <cell r="AO45462">
            <v>1</v>
          </cell>
          <cell r="AP45462">
            <v>1</v>
          </cell>
          <cell r="AQ45462">
            <v>1</v>
          </cell>
          <cell r="AR45462" t="b">
            <v>0</v>
          </cell>
          <cell r="AS45462" t="b">
            <v>0</v>
          </cell>
          <cell r="AT45462" t="b">
            <v>0</v>
          </cell>
          <cell r="AU45462" t="b">
            <v>0</v>
          </cell>
          <cell r="AV45462" t="b">
            <v>0</v>
          </cell>
          <cell r="AW45462" t="b">
            <v>0</v>
          </cell>
        </row>
        <row r="45463">
          <cell r="S45463" t="str">
            <v>WOODRING</v>
          </cell>
          <cell r="AF45463">
            <v>0</v>
          </cell>
          <cell r="AG45463">
            <v>1</v>
          </cell>
          <cell r="AH45463">
            <v>1</v>
          </cell>
          <cell r="AI45463">
            <v>1</v>
          </cell>
          <cell r="AJ45463">
            <v>1</v>
          </cell>
          <cell r="AK45463">
            <v>1</v>
          </cell>
          <cell r="AL45463">
            <v>1</v>
          </cell>
          <cell r="AM45463">
            <v>1</v>
          </cell>
          <cell r="AN45463">
            <v>1</v>
          </cell>
          <cell r="AO45463">
            <v>1</v>
          </cell>
          <cell r="AP45463">
            <v>1</v>
          </cell>
          <cell r="AQ45463">
            <v>1</v>
          </cell>
          <cell r="AR45463" t="b">
            <v>0</v>
          </cell>
          <cell r="AS45463" t="b">
            <v>0</v>
          </cell>
          <cell r="AT45463" t="b">
            <v>0</v>
          </cell>
          <cell r="AU45463" t="b">
            <v>0</v>
          </cell>
          <cell r="AV45463" t="b">
            <v>0</v>
          </cell>
          <cell r="AW45463" t="b">
            <v>0</v>
          </cell>
        </row>
        <row r="45464">
          <cell r="S45464" t="str">
            <v>OVERLEA</v>
          </cell>
          <cell r="AF45464">
            <v>0</v>
          </cell>
          <cell r="AG45464">
            <v>0</v>
          </cell>
          <cell r="AH45464">
            <v>0</v>
          </cell>
          <cell r="AI45464">
            <v>0</v>
          </cell>
          <cell r="AJ45464">
            <v>0</v>
          </cell>
          <cell r="AK45464">
            <v>0</v>
          </cell>
          <cell r="AL45464">
            <v>0</v>
          </cell>
          <cell r="AM45464">
            <v>0</v>
          </cell>
          <cell r="AN45464">
            <v>0</v>
          </cell>
          <cell r="AO45464">
            <v>0</v>
          </cell>
          <cell r="AP45464">
            <v>0</v>
          </cell>
          <cell r="AQ45464">
            <v>1</v>
          </cell>
          <cell r="AR45464" t="b">
            <v>0</v>
          </cell>
          <cell r="AS45464" t="b">
            <v>0</v>
          </cell>
          <cell r="AT45464" t="b">
            <v>0</v>
          </cell>
          <cell r="AU45464" t="b">
            <v>0</v>
          </cell>
          <cell r="AV45464" t="b">
            <v>0</v>
          </cell>
          <cell r="AW45464" t="b">
            <v>0</v>
          </cell>
        </row>
        <row r="45465">
          <cell r="S45465" t="str">
            <v>EAST BALTIMORE MIDWAY</v>
          </cell>
          <cell r="AF45465">
            <v>0</v>
          </cell>
          <cell r="AG45465">
            <v>0</v>
          </cell>
          <cell r="AH45465">
            <v>0</v>
          </cell>
          <cell r="AI45465">
            <v>0</v>
          </cell>
          <cell r="AJ45465">
            <v>0</v>
          </cell>
          <cell r="AK45465">
            <v>0</v>
          </cell>
          <cell r="AL45465">
            <v>0</v>
          </cell>
          <cell r="AM45465">
            <v>0</v>
          </cell>
          <cell r="AN45465">
            <v>0</v>
          </cell>
          <cell r="AO45465">
            <v>0</v>
          </cell>
          <cell r="AP45465">
            <v>1</v>
          </cell>
          <cell r="AQ45465">
            <v>1</v>
          </cell>
          <cell r="AR45465" t="b">
            <v>0</v>
          </cell>
          <cell r="AS45465" t="b">
            <v>0</v>
          </cell>
          <cell r="AT45465" t="b">
            <v>0</v>
          </cell>
          <cell r="AU45465" t="b">
            <v>0</v>
          </cell>
          <cell r="AV45465" t="b">
            <v>0</v>
          </cell>
          <cell r="AW45465" t="b">
            <v>0</v>
          </cell>
        </row>
        <row r="45466">
          <cell r="S45466" t="str">
            <v>EASTERWOOD</v>
          </cell>
          <cell r="AF45466">
            <v>0</v>
          </cell>
          <cell r="AG45466">
            <v>0</v>
          </cell>
          <cell r="AH45466">
            <v>0</v>
          </cell>
          <cell r="AI45466">
            <v>0</v>
          </cell>
          <cell r="AJ45466">
            <v>0</v>
          </cell>
          <cell r="AK45466">
            <v>0</v>
          </cell>
          <cell r="AL45466">
            <v>0</v>
          </cell>
          <cell r="AM45466">
            <v>0</v>
          </cell>
          <cell r="AN45466">
            <v>0</v>
          </cell>
          <cell r="AO45466">
            <v>1</v>
          </cell>
          <cell r="AP45466">
            <v>1</v>
          </cell>
          <cell r="AQ45466">
            <v>1</v>
          </cell>
          <cell r="AR45466" t="b">
            <v>0</v>
          </cell>
          <cell r="AS45466" t="b">
            <v>0</v>
          </cell>
          <cell r="AT45466" t="b">
            <v>0</v>
          </cell>
          <cell r="AU45466" t="b">
            <v>0</v>
          </cell>
          <cell r="AV45466" t="b">
            <v>0</v>
          </cell>
          <cell r="AW45466" t="b">
            <v>0</v>
          </cell>
        </row>
        <row r="45467">
          <cell r="S45467" t="str">
            <v>HARLEM PARK</v>
          </cell>
          <cell r="AF45467">
            <v>0</v>
          </cell>
          <cell r="AG45467">
            <v>0</v>
          </cell>
          <cell r="AH45467">
            <v>0</v>
          </cell>
          <cell r="AI45467">
            <v>0</v>
          </cell>
          <cell r="AJ45467">
            <v>0</v>
          </cell>
          <cell r="AK45467">
            <v>0</v>
          </cell>
          <cell r="AL45467">
            <v>0</v>
          </cell>
          <cell r="AM45467">
            <v>0</v>
          </cell>
          <cell r="AN45467">
            <v>0</v>
          </cell>
          <cell r="AO45467">
            <v>0</v>
          </cell>
          <cell r="AP45467">
            <v>0</v>
          </cell>
          <cell r="AQ45467">
            <v>1</v>
          </cell>
          <cell r="AR45467" t="b">
            <v>0</v>
          </cell>
          <cell r="AS45467" t="b">
            <v>0</v>
          </cell>
          <cell r="AT45467" t="b">
            <v>0</v>
          </cell>
          <cell r="AU45467" t="b">
            <v>0</v>
          </cell>
          <cell r="AV45467" t="b">
            <v>0</v>
          </cell>
          <cell r="AW45467" t="b">
            <v>0</v>
          </cell>
        </row>
        <row r="45468">
          <cell r="S45468" t="str">
            <v>FRANKLIN SQUARE</v>
          </cell>
          <cell r="AF45468">
            <v>1</v>
          </cell>
          <cell r="AG45468">
            <v>1</v>
          </cell>
          <cell r="AH45468">
            <v>1</v>
          </cell>
          <cell r="AI45468">
            <v>1</v>
          </cell>
          <cell r="AJ45468">
            <v>1</v>
          </cell>
          <cell r="AK45468">
            <v>1</v>
          </cell>
          <cell r="AL45468">
            <v>1</v>
          </cell>
          <cell r="AM45468">
            <v>1</v>
          </cell>
          <cell r="AN45468">
            <v>1</v>
          </cell>
          <cell r="AO45468">
            <v>1</v>
          </cell>
          <cell r="AP45468">
            <v>1</v>
          </cell>
          <cell r="AQ45468">
            <v>1</v>
          </cell>
          <cell r="AR45468" t="b">
            <v>0</v>
          </cell>
          <cell r="AS45468" t="b">
            <v>0</v>
          </cell>
          <cell r="AT45468" t="b">
            <v>0</v>
          </cell>
          <cell r="AU45468" t="b">
            <v>0</v>
          </cell>
          <cell r="AV45468" t="b">
            <v>0</v>
          </cell>
          <cell r="AW45468" t="b">
            <v>0</v>
          </cell>
        </row>
        <row r="45469">
          <cell r="S45469" t="str">
            <v>FRANKLIN SQUARE</v>
          </cell>
          <cell r="AF45469">
            <v>1</v>
          </cell>
          <cell r="AG45469">
            <v>1</v>
          </cell>
          <cell r="AH45469">
            <v>1</v>
          </cell>
          <cell r="AI45469">
            <v>1</v>
          </cell>
          <cell r="AJ45469">
            <v>1</v>
          </cell>
          <cell r="AK45469">
            <v>1</v>
          </cell>
          <cell r="AL45469">
            <v>1</v>
          </cell>
          <cell r="AM45469">
            <v>1</v>
          </cell>
          <cell r="AN45469">
            <v>1</v>
          </cell>
          <cell r="AO45469">
            <v>1</v>
          </cell>
          <cell r="AP45469">
            <v>1</v>
          </cell>
          <cell r="AQ45469">
            <v>1</v>
          </cell>
          <cell r="AR45469" t="b">
            <v>0</v>
          </cell>
          <cell r="AS45469" t="b">
            <v>0</v>
          </cell>
          <cell r="AT45469" t="b">
            <v>0</v>
          </cell>
          <cell r="AU45469" t="b">
            <v>0</v>
          </cell>
          <cell r="AV45469" t="b">
            <v>0</v>
          </cell>
          <cell r="AW45469" t="b">
            <v>0</v>
          </cell>
        </row>
        <row r="45470">
          <cell r="S45470" t="str">
            <v>FRANKLIN SQUARE</v>
          </cell>
          <cell r="AF45470">
            <v>0</v>
          </cell>
          <cell r="AG45470">
            <v>0</v>
          </cell>
          <cell r="AH45470">
            <v>0</v>
          </cell>
          <cell r="AI45470">
            <v>0</v>
          </cell>
          <cell r="AJ45470">
            <v>0</v>
          </cell>
          <cell r="AK45470">
            <v>0</v>
          </cell>
          <cell r="AL45470">
            <v>0</v>
          </cell>
          <cell r="AM45470">
            <v>0</v>
          </cell>
          <cell r="AN45470">
            <v>0</v>
          </cell>
          <cell r="AO45470">
            <v>0</v>
          </cell>
          <cell r="AP45470">
            <v>0</v>
          </cell>
          <cell r="AQ45470">
            <v>1</v>
          </cell>
          <cell r="AR45470" t="b">
            <v>0</v>
          </cell>
          <cell r="AS45470" t="b">
            <v>0</v>
          </cell>
          <cell r="AT45470" t="b">
            <v>0</v>
          </cell>
          <cell r="AU45470" t="b">
            <v>0</v>
          </cell>
          <cell r="AV45470" t="b">
            <v>0</v>
          </cell>
          <cell r="AW45470" t="b">
            <v>0</v>
          </cell>
        </row>
        <row r="45471">
          <cell r="S45471" t="str">
            <v>NEW SOUTHWEST/MOUNT CLARE</v>
          </cell>
          <cell r="AF45471">
            <v>0</v>
          </cell>
          <cell r="AG45471">
            <v>0</v>
          </cell>
          <cell r="AH45471">
            <v>0</v>
          </cell>
          <cell r="AI45471">
            <v>0</v>
          </cell>
          <cell r="AJ45471">
            <v>0</v>
          </cell>
          <cell r="AK45471">
            <v>0</v>
          </cell>
          <cell r="AL45471">
            <v>0</v>
          </cell>
          <cell r="AM45471">
            <v>0</v>
          </cell>
          <cell r="AN45471">
            <v>0</v>
          </cell>
          <cell r="AO45471">
            <v>0</v>
          </cell>
          <cell r="AP45471">
            <v>1</v>
          </cell>
          <cell r="AQ45471">
            <v>1</v>
          </cell>
          <cell r="AR45471" t="b">
            <v>0</v>
          </cell>
          <cell r="AS45471" t="b">
            <v>0</v>
          </cell>
          <cell r="AT45471" t="b">
            <v>0</v>
          </cell>
          <cell r="AU45471" t="b">
            <v>0</v>
          </cell>
          <cell r="AV45471" t="b">
            <v>0</v>
          </cell>
          <cell r="AW45471" t="b">
            <v>0</v>
          </cell>
        </row>
        <row r="45472">
          <cell r="S45472" t="str">
            <v>NEW SOUTHWEST/MOUNT CLARE</v>
          </cell>
          <cell r="AF45472">
            <v>0</v>
          </cell>
          <cell r="AG45472">
            <v>0</v>
          </cell>
          <cell r="AH45472">
            <v>0</v>
          </cell>
          <cell r="AI45472">
            <v>0</v>
          </cell>
          <cell r="AJ45472">
            <v>0</v>
          </cell>
          <cell r="AK45472">
            <v>0</v>
          </cell>
          <cell r="AL45472">
            <v>0</v>
          </cell>
          <cell r="AM45472">
            <v>0</v>
          </cell>
          <cell r="AN45472">
            <v>0</v>
          </cell>
          <cell r="AO45472">
            <v>0</v>
          </cell>
          <cell r="AP45472">
            <v>1</v>
          </cell>
          <cell r="AQ45472">
            <v>1</v>
          </cell>
          <cell r="AR45472" t="b">
            <v>0</v>
          </cell>
          <cell r="AS45472" t="b">
            <v>0</v>
          </cell>
          <cell r="AT45472" t="b">
            <v>0</v>
          </cell>
          <cell r="AU45472" t="b">
            <v>0</v>
          </cell>
          <cell r="AV45472" t="b">
            <v>0</v>
          </cell>
          <cell r="AW45472" t="b">
            <v>0</v>
          </cell>
        </row>
        <row r="45473">
          <cell r="S45473" t="str">
            <v>WASHINGTON VILLAGE</v>
          </cell>
          <cell r="AF45473">
            <v>0</v>
          </cell>
          <cell r="AG45473">
            <v>0</v>
          </cell>
          <cell r="AH45473">
            <v>0</v>
          </cell>
          <cell r="AI45473">
            <v>0</v>
          </cell>
          <cell r="AJ45473">
            <v>0</v>
          </cell>
          <cell r="AK45473">
            <v>0</v>
          </cell>
          <cell r="AL45473">
            <v>0</v>
          </cell>
          <cell r="AM45473">
            <v>0</v>
          </cell>
          <cell r="AN45473">
            <v>0</v>
          </cell>
          <cell r="AO45473">
            <v>1</v>
          </cell>
          <cell r="AP45473">
            <v>1</v>
          </cell>
          <cell r="AQ45473">
            <v>1</v>
          </cell>
          <cell r="AR45473" t="b">
            <v>0</v>
          </cell>
          <cell r="AS45473" t="b">
            <v>0</v>
          </cell>
          <cell r="AT45473" t="b">
            <v>0</v>
          </cell>
          <cell r="AU45473" t="b">
            <v>0</v>
          </cell>
          <cell r="AV45473" t="b">
            <v>0</v>
          </cell>
          <cell r="AW45473" t="b">
            <v>0</v>
          </cell>
        </row>
        <row r="45474">
          <cell r="S45474" t="str">
            <v>SBIC</v>
          </cell>
          <cell r="AF45474">
            <v>0</v>
          </cell>
          <cell r="AG45474">
            <v>0</v>
          </cell>
          <cell r="AH45474">
            <v>0</v>
          </cell>
          <cell r="AI45474">
            <v>0</v>
          </cell>
          <cell r="AJ45474">
            <v>0</v>
          </cell>
          <cell r="AK45474">
            <v>0</v>
          </cell>
          <cell r="AL45474">
            <v>1</v>
          </cell>
          <cell r="AM45474">
            <v>1</v>
          </cell>
          <cell r="AN45474">
            <v>1</v>
          </cell>
          <cell r="AO45474">
            <v>1</v>
          </cell>
          <cell r="AP45474">
            <v>1</v>
          </cell>
          <cell r="AQ45474">
            <v>1</v>
          </cell>
          <cell r="AR45474" t="b">
            <v>0</v>
          </cell>
          <cell r="AS45474" t="b">
            <v>0</v>
          </cell>
          <cell r="AT45474" t="b">
            <v>0</v>
          </cell>
          <cell r="AU45474" t="b">
            <v>0</v>
          </cell>
          <cell r="AV45474" t="b">
            <v>0</v>
          </cell>
          <cell r="AW45474" t="b">
            <v>0</v>
          </cell>
        </row>
        <row r="45475">
          <cell r="S45475" t="str">
            <v>BROADWAY EAST</v>
          </cell>
          <cell r="AF45475">
            <v>0</v>
          </cell>
          <cell r="AG45475">
            <v>0</v>
          </cell>
          <cell r="AH45475">
            <v>0</v>
          </cell>
          <cell r="AI45475">
            <v>0</v>
          </cell>
          <cell r="AJ45475">
            <v>0</v>
          </cell>
          <cell r="AK45475">
            <v>0</v>
          </cell>
          <cell r="AL45475">
            <v>0</v>
          </cell>
          <cell r="AM45475">
            <v>0</v>
          </cell>
          <cell r="AN45475">
            <v>0</v>
          </cell>
          <cell r="AO45475">
            <v>0</v>
          </cell>
          <cell r="AP45475">
            <v>1</v>
          </cell>
          <cell r="AQ45475">
            <v>1</v>
          </cell>
          <cell r="AR45475" t="b">
            <v>0</v>
          </cell>
          <cell r="AS45475" t="b">
            <v>0</v>
          </cell>
          <cell r="AT45475" t="b">
            <v>0</v>
          </cell>
          <cell r="AU45475" t="b">
            <v>0</v>
          </cell>
          <cell r="AV45475" t="b">
            <v>0</v>
          </cell>
          <cell r="AW45475" t="b">
            <v>0</v>
          </cell>
        </row>
        <row r="45476">
          <cell r="S45476" t="str">
            <v>BROADWAY EAST</v>
          </cell>
          <cell r="AF45476">
            <v>0</v>
          </cell>
          <cell r="AG45476">
            <v>0</v>
          </cell>
          <cell r="AH45476">
            <v>0</v>
          </cell>
          <cell r="AI45476">
            <v>0</v>
          </cell>
          <cell r="AJ45476">
            <v>0</v>
          </cell>
          <cell r="AK45476">
            <v>0</v>
          </cell>
          <cell r="AL45476">
            <v>0</v>
          </cell>
          <cell r="AM45476">
            <v>0</v>
          </cell>
          <cell r="AN45476">
            <v>0</v>
          </cell>
          <cell r="AO45476">
            <v>0</v>
          </cell>
          <cell r="AP45476">
            <v>0</v>
          </cell>
          <cell r="AQ45476">
            <v>1</v>
          </cell>
          <cell r="AR45476" t="b">
            <v>0</v>
          </cell>
          <cell r="AS45476" t="b">
            <v>0</v>
          </cell>
          <cell r="AT45476" t="b">
            <v>0</v>
          </cell>
          <cell r="AU45476" t="b">
            <v>0</v>
          </cell>
          <cell r="AV45476" t="b">
            <v>0</v>
          </cell>
          <cell r="AW45476" t="b">
            <v>0</v>
          </cell>
        </row>
        <row r="45477">
          <cell r="S45477" t="str">
            <v>BROADWAY EAST</v>
          </cell>
          <cell r="AF45477">
            <v>0</v>
          </cell>
          <cell r="AG45477">
            <v>1</v>
          </cell>
          <cell r="AH45477">
            <v>1</v>
          </cell>
          <cell r="AI45477">
            <v>1</v>
          </cell>
          <cell r="AJ45477">
            <v>1</v>
          </cell>
          <cell r="AK45477">
            <v>1</v>
          </cell>
          <cell r="AL45477">
            <v>1</v>
          </cell>
          <cell r="AM45477">
            <v>1</v>
          </cell>
          <cell r="AN45477">
            <v>1</v>
          </cell>
          <cell r="AO45477">
            <v>1</v>
          </cell>
          <cell r="AP45477">
            <v>1</v>
          </cell>
          <cell r="AQ45477">
            <v>1</v>
          </cell>
          <cell r="AR45477" t="b">
            <v>0</v>
          </cell>
          <cell r="AS45477" t="b">
            <v>0</v>
          </cell>
          <cell r="AT45477" t="b">
            <v>0</v>
          </cell>
          <cell r="AU45477" t="b">
            <v>0</v>
          </cell>
          <cell r="AV45477" t="b">
            <v>0</v>
          </cell>
          <cell r="AW45477" t="b">
            <v>0</v>
          </cell>
        </row>
        <row r="45478">
          <cell r="S45478" t="str">
            <v>MIDDLE EAST</v>
          </cell>
          <cell r="AF45478">
            <v>0</v>
          </cell>
          <cell r="AG45478">
            <v>0</v>
          </cell>
          <cell r="AH45478">
            <v>0</v>
          </cell>
          <cell r="AI45478">
            <v>0</v>
          </cell>
          <cell r="AJ45478">
            <v>0</v>
          </cell>
          <cell r="AK45478">
            <v>0</v>
          </cell>
          <cell r="AL45478">
            <v>0</v>
          </cell>
          <cell r="AM45478">
            <v>0</v>
          </cell>
          <cell r="AN45478">
            <v>0</v>
          </cell>
          <cell r="AO45478">
            <v>0</v>
          </cell>
          <cell r="AP45478">
            <v>0</v>
          </cell>
          <cell r="AQ45478">
            <v>1</v>
          </cell>
          <cell r="AR45478" t="b">
            <v>0</v>
          </cell>
          <cell r="AS45478" t="b">
            <v>0</v>
          </cell>
          <cell r="AT45478" t="b">
            <v>0</v>
          </cell>
          <cell r="AU45478" t="b">
            <v>0</v>
          </cell>
          <cell r="AV45478" t="b">
            <v>0</v>
          </cell>
          <cell r="AW45478" t="b">
            <v>0</v>
          </cell>
        </row>
        <row r="45479">
          <cell r="S45479" t="str">
            <v>MIDDLE EAST</v>
          </cell>
          <cell r="AF45479">
            <v>0</v>
          </cell>
          <cell r="AG45479">
            <v>0</v>
          </cell>
          <cell r="AH45479">
            <v>0</v>
          </cell>
          <cell r="AI45479">
            <v>0</v>
          </cell>
          <cell r="AJ45479">
            <v>0</v>
          </cell>
          <cell r="AK45479">
            <v>0</v>
          </cell>
          <cell r="AL45479">
            <v>0</v>
          </cell>
          <cell r="AM45479">
            <v>0</v>
          </cell>
          <cell r="AN45479">
            <v>1</v>
          </cell>
          <cell r="AO45479">
            <v>1</v>
          </cell>
          <cell r="AP45479">
            <v>1</v>
          </cell>
          <cell r="AQ45479">
            <v>1</v>
          </cell>
          <cell r="AR45479" t="b">
            <v>0</v>
          </cell>
          <cell r="AS45479" t="b">
            <v>0</v>
          </cell>
          <cell r="AT45479" t="b">
            <v>0</v>
          </cell>
          <cell r="AU45479" t="b">
            <v>0</v>
          </cell>
          <cell r="AV45479" t="b">
            <v>0</v>
          </cell>
          <cell r="AW45479" t="b">
            <v>0</v>
          </cell>
        </row>
        <row r="45480">
          <cell r="S45480" t="str">
            <v>MIDDLE EAST</v>
          </cell>
          <cell r="AF45480">
            <v>0</v>
          </cell>
          <cell r="AG45480">
            <v>0</v>
          </cell>
          <cell r="AH45480">
            <v>0</v>
          </cell>
          <cell r="AI45480">
            <v>0</v>
          </cell>
          <cell r="AJ45480">
            <v>0</v>
          </cell>
          <cell r="AK45480">
            <v>0</v>
          </cell>
          <cell r="AL45480">
            <v>0</v>
          </cell>
          <cell r="AM45480">
            <v>1</v>
          </cell>
          <cell r="AN45480">
            <v>1</v>
          </cell>
          <cell r="AO45480">
            <v>1</v>
          </cell>
          <cell r="AP45480">
            <v>1</v>
          </cell>
          <cell r="AQ45480">
            <v>1</v>
          </cell>
          <cell r="AR45480" t="b">
            <v>0</v>
          </cell>
          <cell r="AS45480" t="b">
            <v>0</v>
          </cell>
          <cell r="AT45480" t="b">
            <v>0</v>
          </cell>
          <cell r="AU45480" t="b">
            <v>0</v>
          </cell>
          <cell r="AV45480" t="b">
            <v>0</v>
          </cell>
          <cell r="AW45480" t="b">
            <v>0</v>
          </cell>
        </row>
        <row r="45481">
          <cell r="S45481" t="str">
            <v>MIDDLE EAST</v>
          </cell>
          <cell r="AF45481">
            <v>0</v>
          </cell>
          <cell r="AG45481">
            <v>0</v>
          </cell>
          <cell r="AH45481">
            <v>0</v>
          </cell>
          <cell r="AI45481">
            <v>0</v>
          </cell>
          <cell r="AJ45481">
            <v>0</v>
          </cell>
          <cell r="AK45481">
            <v>0</v>
          </cell>
          <cell r="AL45481">
            <v>0</v>
          </cell>
          <cell r="AM45481">
            <v>0</v>
          </cell>
          <cell r="AN45481">
            <v>1</v>
          </cell>
          <cell r="AO45481">
            <v>1</v>
          </cell>
          <cell r="AP45481">
            <v>1</v>
          </cell>
          <cell r="AQ45481">
            <v>1</v>
          </cell>
          <cell r="AR45481" t="b">
            <v>0</v>
          </cell>
          <cell r="AS45481" t="b">
            <v>0</v>
          </cell>
          <cell r="AT45481" t="b">
            <v>0</v>
          </cell>
          <cell r="AU45481" t="b">
            <v>0</v>
          </cell>
          <cell r="AV45481" t="b">
            <v>0</v>
          </cell>
          <cell r="AW45481" t="b">
            <v>0</v>
          </cell>
        </row>
        <row r="45482">
          <cell r="S45482" t="str">
            <v>SHIPLEY HILL</v>
          </cell>
          <cell r="AF45482">
            <v>0</v>
          </cell>
          <cell r="AG45482">
            <v>0</v>
          </cell>
          <cell r="AH45482">
            <v>0</v>
          </cell>
          <cell r="AI45482">
            <v>0</v>
          </cell>
          <cell r="AJ45482">
            <v>0</v>
          </cell>
          <cell r="AK45482">
            <v>0</v>
          </cell>
          <cell r="AL45482">
            <v>0</v>
          </cell>
          <cell r="AM45482">
            <v>0</v>
          </cell>
          <cell r="AN45482">
            <v>0</v>
          </cell>
          <cell r="AO45482">
            <v>0</v>
          </cell>
          <cell r="AP45482">
            <v>0</v>
          </cell>
          <cell r="AQ45482">
            <v>1</v>
          </cell>
          <cell r="AR45482" t="b">
            <v>0</v>
          </cell>
          <cell r="AS45482" t="b">
            <v>0</v>
          </cell>
          <cell r="AT45482" t="b">
            <v>0</v>
          </cell>
          <cell r="AU45482" t="b">
            <v>0</v>
          </cell>
          <cell r="AV45482" t="b">
            <v>0</v>
          </cell>
          <cell r="AW45482" t="b">
            <v>0</v>
          </cell>
        </row>
        <row r="45483">
          <cell r="S45483" t="str">
            <v>COPPIN HEIGHTS/ASH-CO-EAST</v>
          </cell>
          <cell r="AF45483">
            <v>1</v>
          </cell>
          <cell r="AG45483">
            <v>1</v>
          </cell>
          <cell r="AH45483">
            <v>1</v>
          </cell>
          <cell r="AI45483">
            <v>1</v>
          </cell>
          <cell r="AJ45483">
            <v>1</v>
          </cell>
          <cell r="AK45483">
            <v>1</v>
          </cell>
          <cell r="AL45483">
            <v>1</v>
          </cell>
          <cell r="AM45483">
            <v>1</v>
          </cell>
          <cell r="AN45483">
            <v>1</v>
          </cell>
          <cell r="AO45483">
            <v>1</v>
          </cell>
          <cell r="AP45483">
            <v>1</v>
          </cell>
          <cell r="AQ45483">
            <v>1</v>
          </cell>
          <cell r="AR45483" t="b">
            <v>0</v>
          </cell>
          <cell r="AS45483" t="b">
            <v>0</v>
          </cell>
          <cell r="AT45483" t="b">
            <v>0</v>
          </cell>
          <cell r="AU45483" t="b">
            <v>0</v>
          </cell>
          <cell r="AV45483" t="b">
            <v>0</v>
          </cell>
          <cell r="AW45483" t="b">
            <v>0</v>
          </cell>
        </row>
        <row r="45484">
          <cell r="S45484" t="str">
            <v>IRVINGTON</v>
          </cell>
          <cell r="AF45484">
            <v>0</v>
          </cell>
          <cell r="AG45484">
            <v>0</v>
          </cell>
          <cell r="AH45484">
            <v>0</v>
          </cell>
          <cell r="AI45484">
            <v>0</v>
          </cell>
          <cell r="AJ45484">
            <v>0</v>
          </cell>
          <cell r="AK45484">
            <v>0</v>
          </cell>
          <cell r="AL45484">
            <v>0</v>
          </cell>
          <cell r="AM45484">
            <v>0</v>
          </cell>
          <cell r="AN45484">
            <v>0</v>
          </cell>
          <cell r="AO45484">
            <v>0</v>
          </cell>
          <cell r="AP45484">
            <v>0</v>
          </cell>
          <cell r="AQ45484">
            <v>1</v>
          </cell>
          <cell r="AR45484" t="b">
            <v>0</v>
          </cell>
          <cell r="AS45484" t="b">
            <v>0</v>
          </cell>
          <cell r="AT45484" t="b">
            <v>0</v>
          </cell>
          <cell r="AU45484" t="b">
            <v>0</v>
          </cell>
          <cell r="AV45484" t="b">
            <v>0</v>
          </cell>
          <cell r="AW45484" t="b">
            <v>0</v>
          </cell>
        </row>
        <row r="45485">
          <cell r="S45485" t="str">
            <v>MONDAWMIN</v>
          </cell>
          <cell r="AF45485">
            <v>0</v>
          </cell>
          <cell r="AG45485">
            <v>0</v>
          </cell>
          <cell r="AH45485">
            <v>0</v>
          </cell>
          <cell r="AI45485">
            <v>1</v>
          </cell>
          <cell r="AJ45485">
            <v>1</v>
          </cell>
          <cell r="AK45485">
            <v>1</v>
          </cell>
          <cell r="AL45485">
            <v>1</v>
          </cell>
          <cell r="AM45485">
            <v>1</v>
          </cell>
          <cell r="AN45485">
            <v>1</v>
          </cell>
          <cell r="AO45485">
            <v>1</v>
          </cell>
          <cell r="AP45485">
            <v>1</v>
          </cell>
          <cell r="AQ45485">
            <v>1</v>
          </cell>
          <cell r="AR45485" t="b">
            <v>0</v>
          </cell>
          <cell r="AS45485" t="b">
            <v>0</v>
          </cell>
          <cell r="AT45485" t="b">
            <v>0</v>
          </cell>
          <cell r="AU45485" t="b">
            <v>0</v>
          </cell>
          <cell r="AV45485" t="b">
            <v>0</v>
          </cell>
          <cell r="AW45485" t="b">
            <v>0</v>
          </cell>
        </row>
        <row r="45486">
          <cell r="S45486" t="str">
            <v>MONDAWMIN</v>
          </cell>
          <cell r="AF45486">
            <v>0</v>
          </cell>
          <cell r="AG45486">
            <v>0</v>
          </cell>
          <cell r="AH45486">
            <v>0</v>
          </cell>
          <cell r="AI45486">
            <v>0</v>
          </cell>
          <cell r="AJ45486">
            <v>0</v>
          </cell>
          <cell r="AK45486">
            <v>0</v>
          </cell>
          <cell r="AL45486">
            <v>0</v>
          </cell>
          <cell r="AM45486">
            <v>0</v>
          </cell>
          <cell r="AN45486">
            <v>0</v>
          </cell>
          <cell r="AO45486">
            <v>0</v>
          </cell>
          <cell r="AP45486">
            <v>0</v>
          </cell>
          <cell r="AQ45486">
            <v>1</v>
          </cell>
          <cell r="AR45486" t="b">
            <v>0</v>
          </cell>
          <cell r="AS45486" t="b">
            <v>0</v>
          </cell>
          <cell r="AT45486" t="b">
            <v>0</v>
          </cell>
          <cell r="AU45486" t="b">
            <v>0</v>
          </cell>
          <cell r="AV45486" t="b">
            <v>0</v>
          </cell>
          <cell r="AW45486" t="b">
            <v>0</v>
          </cell>
        </row>
        <row r="45487">
          <cell r="S45487" t="str">
            <v>CENTRAL PARK HEIGHTS</v>
          </cell>
          <cell r="AF45487">
            <v>0</v>
          </cell>
          <cell r="AG45487">
            <v>0</v>
          </cell>
          <cell r="AH45487">
            <v>0</v>
          </cell>
          <cell r="AI45487">
            <v>0</v>
          </cell>
          <cell r="AJ45487">
            <v>0</v>
          </cell>
          <cell r="AK45487">
            <v>0</v>
          </cell>
          <cell r="AL45487">
            <v>0</v>
          </cell>
          <cell r="AM45487">
            <v>0</v>
          </cell>
          <cell r="AN45487">
            <v>0</v>
          </cell>
          <cell r="AO45487">
            <v>0</v>
          </cell>
          <cell r="AP45487">
            <v>1</v>
          </cell>
          <cell r="AQ45487">
            <v>1</v>
          </cell>
          <cell r="AR45487" t="b">
            <v>0</v>
          </cell>
          <cell r="AS45487" t="b">
            <v>0</v>
          </cell>
          <cell r="AT45487" t="b">
            <v>0</v>
          </cell>
          <cell r="AU45487" t="b">
            <v>0</v>
          </cell>
          <cell r="AV45487" t="b">
            <v>0</v>
          </cell>
          <cell r="AW45487" t="b">
            <v>0</v>
          </cell>
        </row>
        <row r="45488">
          <cell r="S45488" t="str">
            <v>SOUTH CLIFTON PARK</v>
          </cell>
          <cell r="AF45488">
            <v>0</v>
          </cell>
          <cell r="AG45488">
            <v>0</v>
          </cell>
          <cell r="AH45488">
            <v>0</v>
          </cell>
          <cell r="AI45488">
            <v>0</v>
          </cell>
          <cell r="AJ45488">
            <v>0</v>
          </cell>
          <cell r="AK45488">
            <v>0</v>
          </cell>
          <cell r="AL45488">
            <v>0</v>
          </cell>
          <cell r="AM45488">
            <v>0</v>
          </cell>
          <cell r="AN45488">
            <v>1</v>
          </cell>
          <cell r="AO45488">
            <v>1</v>
          </cell>
          <cell r="AP45488">
            <v>1</v>
          </cell>
          <cell r="AQ45488">
            <v>1</v>
          </cell>
          <cell r="AR45488" t="b">
            <v>0</v>
          </cell>
          <cell r="AS45488" t="b">
            <v>0</v>
          </cell>
          <cell r="AT45488" t="b">
            <v>0</v>
          </cell>
          <cell r="AU45488" t="b">
            <v>0</v>
          </cell>
          <cell r="AV45488" t="b">
            <v>0</v>
          </cell>
          <cell r="AW45488" t="b">
            <v>0</v>
          </cell>
        </row>
        <row r="45489">
          <cell r="S45489" t="str">
            <v>WESTPORT</v>
          </cell>
          <cell r="AF45489">
            <v>0</v>
          </cell>
          <cell r="AG45489">
            <v>0</v>
          </cell>
          <cell r="AH45489">
            <v>0</v>
          </cell>
          <cell r="AI45489">
            <v>0</v>
          </cell>
          <cell r="AJ45489">
            <v>0</v>
          </cell>
          <cell r="AK45489">
            <v>0</v>
          </cell>
          <cell r="AL45489">
            <v>0</v>
          </cell>
          <cell r="AM45489">
            <v>0</v>
          </cell>
          <cell r="AN45489">
            <v>0</v>
          </cell>
          <cell r="AO45489">
            <v>0</v>
          </cell>
          <cell r="AP45489">
            <v>0</v>
          </cell>
          <cell r="AQ45489">
            <v>1</v>
          </cell>
          <cell r="AR45489" t="b">
            <v>0</v>
          </cell>
          <cell r="AS45489" t="b">
            <v>0</v>
          </cell>
          <cell r="AT45489" t="b">
            <v>0</v>
          </cell>
          <cell r="AU45489" t="b">
            <v>0</v>
          </cell>
          <cell r="AV45489" t="b">
            <v>0</v>
          </cell>
          <cell r="AW45489" t="b">
            <v>0</v>
          </cell>
        </row>
        <row r="45490">
          <cell r="S45490" t="str">
            <v>MOUNT WINANS</v>
          </cell>
          <cell r="AF45490">
            <v>0</v>
          </cell>
          <cell r="AG45490">
            <v>0</v>
          </cell>
          <cell r="AH45490">
            <v>0</v>
          </cell>
          <cell r="AI45490">
            <v>0</v>
          </cell>
          <cell r="AJ45490">
            <v>0</v>
          </cell>
          <cell r="AK45490">
            <v>0</v>
          </cell>
          <cell r="AL45490">
            <v>0</v>
          </cell>
          <cell r="AM45490">
            <v>0</v>
          </cell>
          <cell r="AN45490">
            <v>0</v>
          </cell>
          <cell r="AO45490">
            <v>1</v>
          </cell>
          <cell r="AP45490">
            <v>1</v>
          </cell>
          <cell r="AQ45490">
            <v>1</v>
          </cell>
          <cell r="AR45490" t="b">
            <v>0</v>
          </cell>
          <cell r="AS45490" t="b">
            <v>0</v>
          </cell>
          <cell r="AT45490" t="b">
            <v>0</v>
          </cell>
          <cell r="AU45490" t="b">
            <v>0</v>
          </cell>
          <cell r="AV45490" t="b">
            <v>0</v>
          </cell>
          <cell r="AW45490" t="b">
            <v>0</v>
          </cell>
        </row>
        <row r="45491">
          <cell r="S45491" t="str">
            <v>CHERRY HILL</v>
          </cell>
          <cell r="AF45491">
            <v>0</v>
          </cell>
          <cell r="AG45491">
            <v>0</v>
          </cell>
          <cell r="AH45491">
            <v>0</v>
          </cell>
          <cell r="AI45491">
            <v>0</v>
          </cell>
          <cell r="AJ45491">
            <v>0</v>
          </cell>
          <cell r="AK45491">
            <v>0</v>
          </cell>
          <cell r="AL45491">
            <v>0</v>
          </cell>
          <cell r="AM45491">
            <v>0</v>
          </cell>
          <cell r="AN45491">
            <v>0</v>
          </cell>
          <cell r="AO45491">
            <v>0</v>
          </cell>
          <cell r="AP45491">
            <v>1</v>
          </cell>
          <cell r="AQ45491">
            <v>1</v>
          </cell>
          <cell r="AR45491" t="b">
            <v>0</v>
          </cell>
          <cell r="AS45491" t="b">
            <v>0</v>
          </cell>
          <cell r="AT45491" t="b">
            <v>0</v>
          </cell>
          <cell r="AU45491" t="b">
            <v>0</v>
          </cell>
          <cell r="AV45491" t="b">
            <v>0</v>
          </cell>
          <cell r="AW45491" t="b">
            <v>0</v>
          </cell>
        </row>
        <row r="45492">
          <cell r="S45492" t="str">
            <v>DORCHESTER</v>
          </cell>
          <cell r="AF45492">
            <v>0</v>
          </cell>
          <cell r="AG45492">
            <v>0</v>
          </cell>
          <cell r="AH45492">
            <v>0</v>
          </cell>
          <cell r="AI45492">
            <v>0</v>
          </cell>
          <cell r="AJ45492">
            <v>0</v>
          </cell>
          <cell r="AK45492">
            <v>0</v>
          </cell>
          <cell r="AL45492">
            <v>0</v>
          </cell>
          <cell r="AM45492">
            <v>0</v>
          </cell>
          <cell r="AN45492">
            <v>0</v>
          </cell>
          <cell r="AO45492">
            <v>0</v>
          </cell>
          <cell r="AP45492">
            <v>1</v>
          </cell>
          <cell r="AQ45492">
            <v>1</v>
          </cell>
          <cell r="AR45492" t="b">
            <v>0</v>
          </cell>
          <cell r="AS45492" t="b">
            <v>0</v>
          </cell>
          <cell r="AT45492" t="b">
            <v>0</v>
          </cell>
          <cell r="AU45492" t="b">
            <v>0</v>
          </cell>
          <cell r="AV45492" t="b">
            <v>0</v>
          </cell>
          <cell r="AW45492" t="b">
            <v>0</v>
          </cell>
        </row>
        <row r="45493">
          <cell r="S45493" t="str">
            <v>DARLEY PARK</v>
          </cell>
          <cell r="AF45493">
            <v>0</v>
          </cell>
          <cell r="AG45493">
            <v>0</v>
          </cell>
          <cell r="AH45493">
            <v>0</v>
          </cell>
          <cell r="AI45493">
            <v>0</v>
          </cell>
          <cell r="AJ45493">
            <v>0</v>
          </cell>
          <cell r="AK45493">
            <v>0</v>
          </cell>
          <cell r="AL45493">
            <v>0</v>
          </cell>
          <cell r="AM45493">
            <v>0</v>
          </cell>
          <cell r="AN45493">
            <v>0</v>
          </cell>
          <cell r="AO45493">
            <v>0</v>
          </cell>
          <cell r="AP45493">
            <v>1</v>
          </cell>
          <cell r="AQ45493">
            <v>1</v>
          </cell>
          <cell r="AR45493" t="b">
            <v>0</v>
          </cell>
          <cell r="AS45493" t="b">
            <v>0</v>
          </cell>
          <cell r="AT45493" t="b">
            <v>0</v>
          </cell>
          <cell r="AU45493" t="b">
            <v>0</v>
          </cell>
          <cell r="AV45493" t="b">
            <v>0</v>
          </cell>
          <cell r="AW45493" t="b">
            <v>0</v>
          </cell>
        </row>
        <row r="45494">
          <cell r="S45494" t="str">
            <v>DARLEY PARK</v>
          </cell>
          <cell r="AF45494">
            <v>0</v>
          </cell>
          <cell r="AG45494">
            <v>0</v>
          </cell>
          <cell r="AH45494">
            <v>0</v>
          </cell>
          <cell r="AI45494">
            <v>0</v>
          </cell>
          <cell r="AJ45494">
            <v>0</v>
          </cell>
          <cell r="AK45494">
            <v>0</v>
          </cell>
          <cell r="AL45494">
            <v>0</v>
          </cell>
          <cell r="AM45494">
            <v>0</v>
          </cell>
          <cell r="AN45494">
            <v>0</v>
          </cell>
          <cell r="AO45494">
            <v>1</v>
          </cell>
          <cell r="AP45494">
            <v>1</v>
          </cell>
          <cell r="AQ45494">
            <v>1</v>
          </cell>
          <cell r="AR45494" t="b">
            <v>0</v>
          </cell>
          <cell r="AS45494" t="b">
            <v>0</v>
          </cell>
          <cell r="AT45494" t="b">
            <v>0</v>
          </cell>
          <cell r="AU45494" t="b">
            <v>0</v>
          </cell>
          <cell r="AV45494" t="b">
            <v>0</v>
          </cell>
          <cell r="AW45494" t="b">
            <v>0</v>
          </cell>
        </row>
        <row r="45495">
          <cell r="S45495" t="str">
            <v>HOLLINS MARKET</v>
          </cell>
          <cell r="AF45495">
            <v>0</v>
          </cell>
          <cell r="AG45495">
            <v>0</v>
          </cell>
          <cell r="AH45495">
            <v>0</v>
          </cell>
          <cell r="AI45495">
            <v>0</v>
          </cell>
          <cell r="AJ45495">
            <v>0</v>
          </cell>
          <cell r="AK45495">
            <v>0</v>
          </cell>
          <cell r="AL45495">
            <v>0</v>
          </cell>
          <cell r="AM45495">
            <v>1</v>
          </cell>
          <cell r="AN45495">
            <v>1</v>
          </cell>
          <cell r="AO45495">
            <v>1</v>
          </cell>
          <cell r="AP45495">
            <v>1</v>
          </cell>
          <cell r="AQ45495">
            <v>1</v>
          </cell>
          <cell r="AR45495" t="b">
            <v>0</v>
          </cell>
          <cell r="AS45495" t="b">
            <v>0</v>
          </cell>
          <cell r="AT45495" t="b">
            <v>0</v>
          </cell>
          <cell r="AU45495" t="b">
            <v>0</v>
          </cell>
          <cell r="AV45495" t="b">
            <v>0</v>
          </cell>
          <cell r="AW45495" t="b">
            <v>0</v>
          </cell>
        </row>
        <row r="45496">
          <cell r="S45496" t="str">
            <v>HOLLINS MARKET</v>
          </cell>
          <cell r="AF45496">
            <v>0</v>
          </cell>
          <cell r="AG45496">
            <v>0</v>
          </cell>
          <cell r="AH45496">
            <v>0</v>
          </cell>
          <cell r="AI45496">
            <v>0</v>
          </cell>
          <cell r="AJ45496">
            <v>0</v>
          </cell>
          <cell r="AK45496">
            <v>0</v>
          </cell>
          <cell r="AL45496">
            <v>0</v>
          </cell>
          <cell r="AM45496">
            <v>0</v>
          </cell>
          <cell r="AN45496">
            <v>0</v>
          </cell>
          <cell r="AO45496">
            <v>0</v>
          </cell>
          <cell r="AP45496">
            <v>0</v>
          </cell>
          <cell r="AQ45496">
            <v>1</v>
          </cell>
          <cell r="AR45496" t="b">
            <v>0</v>
          </cell>
          <cell r="AS45496" t="b">
            <v>0</v>
          </cell>
          <cell r="AT45496" t="b">
            <v>0</v>
          </cell>
          <cell r="AU45496" t="b">
            <v>0</v>
          </cell>
          <cell r="AV45496" t="b">
            <v>0</v>
          </cell>
          <cell r="AW45496" t="b">
            <v>0</v>
          </cell>
        </row>
        <row r="45497">
          <cell r="S45497" t="str">
            <v>HOLLINS MARKET</v>
          </cell>
          <cell r="AF45497">
            <v>0</v>
          </cell>
          <cell r="AG45497">
            <v>0</v>
          </cell>
          <cell r="AH45497">
            <v>0</v>
          </cell>
          <cell r="AI45497">
            <v>0</v>
          </cell>
          <cell r="AJ45497">
            <v>0</v>
          </cell>
          <cell r="AK45497">
            <v>0</v>
          </cell>
          <cell r="AL45497">
            <v>0</v>
          </cell>
          <cell r="AM45497">
            <v>0</v>
          </cell>
          <cell r="AN45497">
            <v>0</v>
          </cell>
          <cell r="AO45497">
            <v>0</v>
          </cell>
          <cell r="AP45497">
            <v>1</v>
          </cell>
          <cell r="AQ45497">
            <v>1</v>
          </cell>
          <cell r="AR45497" t="b">
            <v>0</v>
          </cell>
          <cell r="AS45497" t="b">
            <v>0</v>
          </cell>
          <cell r="AT45497" t="b">
            <v>0</v>
          </cell>
          <cell r="AU45497" t="b">
            <v>0</v>
          </cell>
          <cell r="AV45497" t="b">
            <v>0</v>
          </cell>
          <cell r="AW45497" t="b">
            <v>0</v>
          </cell>
        </row>
        <row r="45498">
          <cell r="S45498" t="str">
            <v>UPTON</v>
          </cell>
          <cell r="AF45498">
            <v>0</v>
          </cell>
          <cell r="AG45498">
            <v>0</v>
          </cell>
          <cell r="AH45498">
            <v>0</v>
          </cell>
          <cell r="AI45498">
            <v>0</v>
          </cell>
          <cell r="AJ45498">
            <v>0</v>
          </cell>
          <cell r="AK45498">
            <v>0</v>
          </cell>
          <cell r="AL45498">
            <v>0</v>
          </cell>
          <cell r="AM45498">
            <v>0</v>
          </cell>
          <cell r="AN45498">
            <v>0</v>
          </cell>
          <cell r="AO45498">
            <v>0</v>
          </cell>
          <cell r="AP45498">
            <v>1</v>
          </cell>
          <cell r="AQ45498">
            <v>1</v>
          </cell>
          <cell r="AR45498" t="b">
            <v>0</v>
          </cell>
          <cell r="AS45498" t="b">
            <v>0</v>
          </cell>
          <cell r="AT45498" t="b">
            <v>0</v>
          </cell>
          <cell r="AU45498" t="b">
            <v>0</v>
          </cell>
          <cell r="AV45498" t="b">
            <v>0</v>
          </cell>
          <cell r="AW45498" t="b">
            <v>0</v>
          </cell>
        </row>
        <row r="45499">
          <cell r="S45499" t="str">
            <v>UPTON</v>
          </cell>
          <cell r="AF45499">
            <v>0</v>
          </cell>
          <cell r="AG45499">
            <v>0</v>
          </cell>
          <cell r="AH45499">
            <v>0</v>
          </cell>
          <cell r="AI45499">
            <v>0</v>
          </cell>
          <cell r="AJ45499">
            <v>0</v>
          </cell>
          <cell r="AK45499">
            <v>0</v>
          </cell>
          <cell r="AL45499">
            <v>0</v>
          </cell>
          <cell r="AM45499">
            <v>0</v>
          </cell>
          <cell r="AN45499">
            <v>0</v>
          </cell>
          <cell r="AO45499">
            <v>0</v>
          </cell>
          <cell r="AP45499">
            <v>1</v>
          </cell>
          <cell r="AQ45499">
            <v>1</v>
          </cell>
          <cell r="AR45499" t="b">
            <v>0</v>
          </cell>
          <cell r="AS45499" t="b">
            <v>0</v>
          </cell>
          <cell r="AT45499" t="b">
            <v>0</v>
          </cell>
          <cell r="AU45499" t="b">
            <v>0</v>
          </cell>
          <cell r="AV45499" t="b">
            <v>0</v>
          </cell>
          <cell r="AW45499" t="b">
            <v>0</v>
          </cell>
        </row>
        <row r="45500">
          <cell r="S45500" t="str">
            <v>CHARLES NORTH</v>
          </cell>
          <cell r="AF45500">
            <v>0</v>
          </cell>
          <cell r="AG45500">
            <v>0</v>
          </cell>
          <cell r="AH45500">
            <v>0</v>
          </cell>
          <cell r="AI45500">
            <v>0</v>
          </cell>
          <cell r="AJ45500">
            <v>0</v>
          </cell>
          <cell r="AK45500">
            <v>0</v>
          </cell>
          <cell r="AL45500">
            <v>0</v>
          </cell>
          <cell r="AM45500">
            <v>1</v>
          </cell>
          <cell r="AN45500">
            <v>1</v>
          </cell>
          <cell r="AO45500">
            <v>1</v>
          </cell>
          <cell r="AP45500">
            <v>1</v>
          </cell>
          <cell r="AQ45500">
            <v>1</v>
          </cell>
          <cell r="AR45500" t="b">
            <v>0</v>
          </cell>
          <cell r="AS45500" t="b">
            <v>0</v>
          </cell>
          <cell r="AT45500" t="b">
            <v>0</v>
          </cell>
          <cell r="AU45500" t="b">
            <v>0</v>
          </cell>
          <cell r="AV45500" t="b">
            <v>0</v>
          </cell>
          <cell r="AW45500" t="b">
            <v>0</v>
          </cell>
        </row>
        <row r="45501">
          <cell r="S45501" t="str">
            <v>SETON HILL</v>
          </cell>
          <cell r="AF45501">
            <v>0</v>
          </cell>
          <cell r="AG45501">
            <v>0</v>
          </cell>
          <cell r="AH45501">
            <v>0</v>
          </cell>
          <cell r="AI45501">
            <v>0</v>
          </cell>
          <cell r="AJ45501">
            <v>0</v>
          </cell>
          <cell r="AK45501">
            <v>0</v>
          </cell>
          <cell r="AL45501">
            <v>0</v>
          </cell>
          <cell r="AM45501">
            <v>0</v>
          </cell>
          <cell r="AN45501">
            <v>0</v>
          </cell>
          <cell r="AO45501">
            <v>0</v>
          </cell>
          <cell r="AP45501">
            <v>1</v>
          </cell>
          <cell r="AQ45501">
            <v>1</v>
          </cell>
          <cell r="AR45501" t="b">
            <v>0</v>
          </cell>
          <cell r="AS45501" t="b">
            <v>0</v>
          </cell>
          <cell r="AT45501" t="b">
            <v>0</v>
          </cell>
          <cell r="AU45501" t="b">
            <v>0</v>
          </cell>
          <cell r="AV45501" t="b">
            <v>0</v>
          </cell>
          <cell r="AW45501" t="b">
            <v>0</v>
          </cell>
        </row>
        <row r="45502">
          <cell r="S45502" t="str">
            <v>BROADWAY EAST</v>
          </cell>
          <cell r="AF45502">
            <v>0</v>
          </cell>
          <cell r="AG45502">
            <v>0</v>
          </cell>
          <cell r="AH45502">
            <v>0</v>
          </cell>
          <cell r="AI45502">
            <v>0</v>
          </cell>
          <cell r="AJ45502">
            <v>0</v>
          </cell>
          <cell r="AK45502">
            <v>0</v>
          </cell>
          <cell r="AL45502">
            <v>0</v>
          </cell>
          <cell r="AM45502">
            <v>0</v>
          </cell>
          <cell r="AN45502">
            <v>0</v>
          </cell>
          <cell r="AO45502">
            <v>0</v>
          </cell>
          <cell r="AP45502">
            <v>1</v>
          </cell>
          <cell r="AQ45502">
            <v>1</v>
          </cell>
          <cell r="AR45502" t="b">
            <v>0</v>
          </cell>
          <cell r="AS45502" t="b">
            <v>0</v>
          </cell>
          <cell r="AT45502" t="b">
            <v>0</v>
          </cell>
          <cell r="AU45502" t="b">
            <v>0</v>
          </cell>
          <cell r="AV45502" t="b">
            <v>0</v>
          </cell>
          <cell r="AW45502" t="b">
            <v>0</v>
          </cell>
        </row>
        <row r="45503">
          <cell r="S45503" t="str">
            <v>BROADWAY EAST</v>
          </cell>
          <cell r="AF45503">
            <v>1</v>
          </cell>
          <cell r="AG45503">
            <v>1</v>
          </cell>
          <cell r="AH45503">
            <v>1</v>
          </cell>
          <cell r="AI45503">
            <v>1</v>
          </cell>
          <cell r="AJ45503">
            <v>1</v>
          </cell>
          <cell r="AK45503">
            <v>1</v>
          </cell>
          <cell r="AL45503">
            <v>1</v>
          </cell>
          <cell r="AM45503">
            <v>1</v>
          </cell>
          <cell r="AN45503">
            <v>1</v>
          </cell>
          <cell r="AO45503">
            <v>1</v>
          </cell>
          <cell r="AP45503">
            <v>1</v>
          </cell>
          <cell r="AQ45503">
            <v>1</v>
          </cell>
          <cell r="AR45503" t="b">
            <v>0</v>
          </cell>
          <cell r="AS45503" t="b">
            <v>0</v>
          </cell>
          <cell r="AT45503" t="b">
            <v>0</v>
          </cell>
          <cell r="AU45503" t="b">
            <v>0</v>
          </cell>
          <cell r="AV45503" t="b">
            <v>0</v>
          </cell>
          <cell r="AW45503" t="b">
            <v>0</v>
          </cell>
        </row>
        <row r="45504">
          <cell r="S45504" t="str">
            <v>BROADWAY EAST</v>
          </cell>
          <cell r="AF45504">
            <v>0</v>
          </cell>
          <cell r="AG45504">
            <v>0</v>
          </cell>
          <cell r="AH45504">
            <v>0</v>
          </cell>
          <cell r="AI45504">
            <v>0</v>
          </cell>
          <cell r="AJ45504">
            <v>0</v>
          </cell>
          <cell r="AK45504">
            <v>0</v>
          </cell>
          <cell r="AL45504">
            <v>0</v>
          </cell>
          <cell r="AM45504">
            <v>0</v>
          </cell>
          <cell r="AN45504">
            <v>0</v>
          </cell>
          <cell r="AO45504">
            <v>0</v>
          </cell>
          <cell r="AP45504">
            <v>1</v>
          </cell>
          <cell r="AQ45504">
            <v>1</v>
          </cell>
          <cell r="AR45504" t="b">
            <v>0</v>
          </cell>
          <cell r="AS45504" t="b">
            <v>0</v>
          </cell>
          <cell r="AT45504" t="b">
            <v>0</v>
          </cell>
          <cell r="AU45504" t="b">
            <v>0</v>
          </cell>
          <cell r="AV45504" t="b">
            <v>0</v>
          </cell>
          <cell r="AW45504" t="b">
            <v>0</v>
          </cell>
        </row>
        <row r="45505">
          <cell r="S45505" t="str">
            <v>BROADWAY EAST</v>
          </cell>
          <cell r="AF45505">
            <v>0</v>
          </cell>
          <cell r="AG45505">
            <v>0</v>
          </cell>
          <cell r="AH45505">
            <v>0</v>
          </cell>
          <cell r="AI45505">
            <v>0</v>
          </cell>
          <cell r="AJ45505">
            <v>0</v>
          </cell>
          <cell r="AK45505">
            <v>0</v>
          </cell>
          <cell r="AL45505">
            <v>0</v>
          </cell>
          <cell r="AM45505">
            <v>0</v>
          </cell>
          <cell r="AN45505">
            <v>0</v>
          </cell>
          <cell r="AO45505">
            <v>1</v>
          </cell>
          <cell r="AP45505">
            <v>1</v>
          </cell>
          <cell r="AQ45505">
            <v>1</v>
          </cell>
          <cell r="AR45505" t="b">
            <v>0</v>
          </cell>
          <cell r="AS45505" t="b">
            <v>0</v>
          </cell>
          <cell r="AT45505" t="b">
            <v>0</v>
          </cell>
          <cell r="AU45505" t="b">
            <v>0</v>
          </cell>
          <cell r="AV45505" t="b">
            <v>0</v>
          </cell>
          <cell r="AW45505" t="b">
            <v>0</v>
          </cell>
        </row>
        <row r="45506">
          <cell r="S45506" t="str">
            <v>MIDDLE EAST</v>
          </cell>
          <cell r="AF45506">
            <v>0</v>
          </cell>
          <cell r="AG45506">
            <v>0</v>
          </cell>
          <cell r="AH45506">
            <v>0</v>
          </cell>
          <cell r="AI45506">
            <v>0</v>
          </cell>
          <cell r="AJ45506">
            <v>0</v>
          </cell>
          <cell r="AK45506">
            <v>0</v>
          </cell>
          <cell r="AL45506">
            <v>0</v>
          </cell>
          <cell r="AM45506">
            <v>0</v>
          </cell>
          <cell r="AN45506">
            <v>1</v>
          </cell>
          <cell r="AO45506">
            <v>1</v>
          </cell>
          <cell r="AP45506">
            <v>1</v>
          </cell>
          <cell r="AQ45506">
            <v>1</v>
          </cell>
          <cell r="AR45506" t="b">
            <v>0</v>
          </cell>
          <cell r="AS45506" t="b">
            <v>0</v>
          </cell>
          <cell r="AT45506" t="b">
            <v>0</v>
          </cell>
          <cell r="AU45506" t="b">
            <v>0</v>
          </cell>
          <cell r="AV45506" t="b">
            <v>0</v>
          </cell>
          <cell r="AW45506" t="b">
            <v>0</v>
          </cell>
        </row>
        <row r="45507">
          <cell r="S45507" t="str">
            <v>GREENSPRING</v>
          </cell>
          <cell r="AF45507">
            <v>1</v>
          </cell>
          <cell r="AG45507">
            <v>1</v>
          </cell>
          <cell r="AH45507">
            <v>1</v>
          </cell>
          <cell r="AI45507">
            <v>1</v>
          </cell>
          <cell r="AJ45507">
            <v>1</v>
          </cell>
          <cell r="AK45507">
            <v>1</v>
          </cell>
          <cell r="AL45507">
            <v>1</v>
          </cell>
          <cell r="AM45507">
            <v>1</v>
          </cell>
          <cell r="AN45507">
            <v>1</v>
          </cell>
          <cell r="AO45507">
            <v>1</v>
          </cell>
          <cell r="AP45507">
            <v>1</v>
          </cell>
          <cell r="AQ45507">
            <v>1</v>
          </cell>
          <cell r="AR45507" t="b">
            <v>0</v>
          </cell>
          <cell r="AS45507" t="b">
            <v>0</v>
          </cell>
          <cell r="AT45507" t="b">
            <v>0</v>
          </cell>
          <cell r="AU45507" t="b">
            <v>0</v>
          </cell>
          <cell r="AV45507" t="b">
            <v>0</v>
          </cell>
          <cell r="AW45507" t="b">
            <v>0</v>
          </cell>
        </row>
        <row r="45508">
          <cell r="S45508" t="str">
            <v>WAVERLY</v>
          </cell>
          <cell r="AF45508">
            <v>0</v>
          </cell>
          <cell r="AG45508">
            <v>0</v>
          </cell>
          <cell r="AH45508">
            <v>0</v>
          </cell>
          <cell r="AI45508">
            <v>0</v>
          </cell>
          <cell r="AJ45508">
            <v>0</v>
          </cell>
          <cell r="AK45508">
            <v>0</v>
          </cell>
          <cell r="AL45508">
            <v>0</v>
          </cell>
          <cell r="AM45508">
            <v>0</v>
          </cell>
          <cell r="AN45508">
            <v>0</v>
          </cell>
          <cell r="AO45508">
            <v>0</v>
          </cell>
          <cell r="AP45508">
            <v>0</v>
          </cell>
          <cell r="AQ45508">
            <v>1</v>
          </cell>
          <cell r="AR45508" t="b">
            <v>0</v>
          </cell>
          <cell r="AS45508" t="b">
            <v>0</v>
          </cell>
          <cell r="AT45508" t="b">
            <v>0</v>
          </cell>
          <cell r="AU45508" t="b">
            <v>0</v>
          </cell>
          <cell r="AV45508" t="b">
            <v>0</v>
          </cell>
          <cell r="AW45508" t="b">
            <v>0</v>
          </cell>
        </row>
        <row r="45509">
          <cell r="S45509" t="str">
            <v>HARFORD-ECHODALE/PERRING PARKW</v>
          </cell>
          <cell r="AF45509">
            <v>0</v>
          </cell>
          <cell r="AG45509">
            <v>0</v>
          </cell>
          <cell r="AH45509">
            <v>0</v>
          </cell>
          <cell r="AI45509">
            <v>0</v>
          </cell>
          <cell r="AJ45509">
            <v>0</v>
          </cell>
          <cell r="AK45509">
            <v>0</v>
          </cell>
          <cell r="AL45509">
            <v>0</v>
          </cell>
          <cell r="AM45509">
            <v>0</v>
          </cell>
          <cell r="AN45509">
            <v>0</v>
          </cell>
          <cell r="AO45509">
            <v>0</v>
          </cell>
          <cell r="AP45509">
            <v>1</v>
          </cell>
          <cell r="AQ45509">
            <v>1</v>
          </cell>
          <cell r="AR45509" t="b">
            <v>0</v>
          </cell>
          <cell r="AS45509" t="b">
            <v>0</v>
          </cell>
          <cell r="AT45509" t="b">
            <v>0</v>
          </cell>
          <cell r="AU45509" t="b">
            <v>0</v>
          </cell>
          <cell r="AV45509" t="b">
            <v>0</v>
          </cell>
          <cell r="AW45509" t="b">
            <v>0</v>
          </cell>
        </row>
        <row r="45510">
          <cell r="S45510" t="str">
            <v>SANDTOWN-WINCHESTER</v>
          </cell>
          <cell r="AF45510">
            <v>1</v>
          </cell>
          <cell r="AG45510">
            <v>1</v>
          </cell>
          <cell r="AH45510">
            <v>1</v>
          </cell>
          <cell r="AI45510">
            <v>1</v>
          </cell>
          <cell r="AJ45510">
            <v>1</v>
          </cell>
          <cell r="AK45510">
            <v>1</v>
          </cell>
          <cell r="AL45510">
            <v>1</v>
          </cell>
          <cell r="AM45510">
            <v>1</v>
          </cell>
          <cell r="AN45510">
            <v>1</v>
          </cell>
          <cell r="AO45510">
            <v>1</v>
          </cell>
          <cell r="AP45510">
            <v>1</v>
          </cell>
          <cell r="AQ45510">
            <v>1</v>
          </cell>
          <cell r="AR45510" t="b">
            <v>0</v>
          </cell>
          <cell r="AS45510" t="b">
            <v>0</v>
          </cell>
          <cell r="AT45510" t="b">
            <v>0</v>
          </cell>
          <cell r="AU45510" t="b">
            <v>0</v>
          </cell>
          <cell r="AV45510" t="b">
            <v>0</v>
          </cell>
          <cell r="AW45510" t="b">
            <v>0</v>
          </cell>
        </row>
        <row r="45511">
          <cell r="S45511" t="str">
            <v>SAINT JOSEPHS</v>
          </cell>
          <cell r="AF45511">
            <v>0</v>
          </cell>
          <cell r="AG45511">
            <v>0</v>
          </cell>
          <cell r="AH45511">
            <v>0</v>
          </cell>
          <cell r="AI45511">
            <v>0</v>
          </cell>
          <cell r="AJ45511">
            <v>0</v>
          </cell>
          <cell r="AK45511">
            <v>0</v>
          </cell>
          <cell r="AL45511">
            <v>0</v>
          </cell>
          <cell r="AM45511">
            <v>0</v>
          </cell>
          <cell r="AN45511">
            <v>0</v>
          </cell>
          <cell r="AO45511">
            <v>0</v>
          </cell>
          <cell r="AP45511">
            <v>1</v>
          </cell>
          <cell r="AQ45511">
            <v>1</v>
          </cell>
          <cell r="AR45511" t="b">
            <v>0</v>
          </cell>
          <cell r="AS45511" t="b">
            <v>0</v>
          </cell>
          <cell r="AT45511" t="b">
            <v>0</v>
          </cell>
          <cell r="AU45511" t="b">
            <v>0</v>
          </cell>
          <cell r="AV45511" t="b">
            <v>0</v>
          </cell>
          <cell r="AW45511" t="b">
            <v>0</v>
          </cell>
        </row>
        <row r="45512">
          <cell r="S45512" t="str">
            <v>PARKLANE</v>
          </cell>
          <cell r="AF45512">
            <v>0</v>
          </cell>
          <cell r="AG45512">
            <v>0</v>
          </cell>
          <cell r="AH45512">
            <v>0</v>
          </cell>
          <cell r="AI45512">
            <v>0</v>
          </cell>
          <cell r="AJ45512">
            <v>0</v>
          </cell>
          <cell r="AK45512">
            <v>0</v>
          </cell>
          <cell r="AL45512">
            <v>0</v>
          </cell>
          <cell r="AM45512">
            <v>0</v>
          </cell>
          <cell r="AN45512">
            <v>0</v>
          </cell>
          <cell r="AO45512">
            <v>0</v>
          </cell>
          <cell r="AP45512">
            <v>1</v>
          </cell>
          <cell r="AQ45512">
            <v>1</v>
          </cell>
          <cell r="AR45512" t="b">
            <v>0</v>
          </cell>
          <cell r="AS45512" t="b">
            <v>0</v>
          </cell>
          <cell r="AT45512" t="b">
            <v>0</v>
          </cell>
          <cell r="AU45512" t="b">
            <v>0</v>
          </cell>
          <cell r="AV45512" t="b">
            <v>0</v>
          </cell>
          <cell r="AW45512" t="b">
            <v>0</v>
          </cell>
        </row>
        <row r="45513">
          <cell r="S45513" t="str">
            <v>COLDSTREAM HOMESTEAD MONTEBELL</v>
          </cell>
          <cell r="AF45513">
            <v>0</v>
          </cell>
          <cell r="AG45513">
            <v>0</v>
          </cell>
          <cell r="AH45513">
            <v>0</v>
          </cell>
          <cell r="AI45513">
            <v>0</v>
          </cell>
          <cell r="AJ45513">
            <v>0</v>
          </cell>
          <cell r="AK45513">
            <v>0</v>
          </cell>
          <cell r="AL45513">
            <v>0</v>
          </cell>
          <cell r="AM45513">
            <v>0</v>
          </cell>
          <cell r="AN45513">
            <v>0</v>
          </cell>
          <cell r="AO45513">
            <v>1</v>
          </cell>
          <cell r="AP45513">
            <v>1</v>
          </cell>
          <cell r="AQ45513">
            <v>1</v>
          </cell>
          <cell r="AR45513" t="b">
            <v>0</v>
          </cell>
          <cell r="AS45513" t="b">
            <v>0</v>
          </cell>
          <cell r="AT45513" t="b">
            <v>0</v>
          </cell>
          <cell r="AU45513" t="b">
            <v>0</v>
          </cell>
          <cell r="AV45513" t="b">
            <v>0</v>
          </cell>
          <cell r="AW45513" t="b">
            <v>0</v>
          </cell>
        </row>
        <row r="45514">
          <cell r="S45514" t="str">
            <v>HARLEM PARK</v>
          </cell>
          <cell r="AF45514">
            <v>1</v>
          </cell>
          <cell r="AG45514">
            <v>1</v>
          </cell>
          <cell r="AH45514">
            <v>1</v>
          </cell>
          <cell r="AI45514">
            <v>1</v>
          </cell>
          <cell r="AJ45514">
            <v>1</v>
          </cell>
          <cell r="AK45514">
            <v>1</v>
          </cell>
          <cell r="AL45514">
            <v>1</v>
          </cell>
          <cell r="AM45514">
            <v>1</v>
          </cell>
          <cell r="AN45514">
            <v>1</v>
          </cell>
          <cell r="AO45514">
            <v>1</v>
          </cell>
          <cell r="AP45514">
            <v>1</v>
          </cell>
          <cell r="AQ45514" t="b">
            <v>0</v>
          </cell>
          <cell r="AR45514" t="b">
            <v>0</v>
          </cell>
          <cell r="AS45514" t="b">
            <v>0</v>
          </cell>
          <cell r="AT45514" t="b">
            <v>0</v>
          </cell>
          <cell r="AU45514" t="b">
            <v>0</v>
          </cell>
          <cell r="AV45514" t="b">
            <v>0</v>
          </cell>
          <cell r="AW45514" t="b">
            <v>0</v>
          </cell>
        </row>
        <row r="45515">
          <cell r="S45515" t="str">
            <v>OLIVER</v>
          </cell>
          <cell r="AF45515">
            <v>0</v>
          </cell>
          <cell r="AG45515">
            <v>0</v>
          </cell>
          <cell r="AH45515">
            <v>0</v>
          </cell>
          <cell r="AI45515">
            <v>0</v>
          </cell>
          <cell r="AJ45515">
            <v>0</v>
          </cell>
          <cell r="AK45515">
            <v>0</v>
          </cell>
          <cell r="AL45515">
            <v>0</v>
          </cell>
          <cell r="AM45515">
            <v>0</v>
          </cell>
          <cell r="AN45515">
            <v>0</v>
          </cell>
          <cell r="AO45515">
            <v>1</v>
          </cell>
          <cell r="AP45515">
            <v>1</v>
          </cell>
          <cell r="AQ45515" t="b">
            <v>0</v>
          </cell>
          <cell r="AR45515" t="b">
            <v>0</v>
          </cell>
          <cell r="AS45515" t="b">
            <v>0</v>
          </cell>
          <cell r="AT45515" t="b">
            <v>0</v>
          </cell>
          <cell r="AU45515" t="b">
            <v>0</v>
          </cell>
          <cell r="AV45515" t="b">
            <v>0</v>
          </cell>
          <cell r="AW45515" t="b">
            <v>0</v>
          </cell>
        </row>
        <row r="45516">
          <cell r="S45516" t="str">
            <v>JOHNSTON SQUARE</v>
          </cell>
          <cell r="AF45516">
            <v>0</v>
          </cell>
          <cell r="AG45516">
            <v>0</v>
          </cell>
          <cell r="AH45516">
            <v>0</v>
          </cell>
          <cell r="AI45516">
            <v>0</v>
          </cell>
          <cell r="AJ45516">
            <v>0</v>
          </cell>
          <cell r="AK45516">
            <v>0</v>
          </cell>
          <cell r="AL45516">
            <v>0</v>
          </cell>
          <cell r="AM45516">
            <v>0</v>
          </cell>
          <cell r="AN45516">
            <v>1</v>
          </cell>
          <cell r="AO45516">
            <v>1</v>
          </cell>
          <cell r="AP45516">
            <v>1</v>
          </cell>
          <cell r="AQ45516" t="b">
            <v>0</v>
          </cell>
          <cell r="AR45516" t="b">
            <v>0</v>
          </cell>
          <cell r="AS45516" t="b">
            <v>0</v>
          </cell>
          <cell r="AT45516" t="b">
            <v>0</v>
          </cell>
          <cell r="AU45516" t="b">
            <v>0</v>
          </cell>
          <cell r="AV45516" t="b">
            <v>0</v>
          </cell>
          <cell r="AW45516" t="b">
            <v>0</v>
          </cell>
        </row>
        <row r="45517">
          <cell r="S45517" t="str">
            <v>JOHNSTON SQUARE</v>
          </cell>
          <cell r="AF45517">
            <v>0</v>
          </cell>
          <cell r="AG45517">
            <v>0</v>
          </cell>
          <cell r="AH45517">
            <v>0</v>
          </cell>
          <cell r="AI45517">
            <v>1</v>
          </cell>
          <cell r="AJ45517">
            <v>1</v>
          </cell>
          <cell r="AK45517">
            <v>1</v>
          </cell>
          <cell r="AL45517">
            <v>1</v>
          </cell>
          <cell r="AM45517">
            <v>1</v>
          </cell>
          <cell r="AN45517">
            <v>1</v>
          </cell>
          <cell r="AO45517">
            <v>1</v>
          </cell>
          <cell r="AP45517">
            <v>1</v>
          </cell>
          <cell r="AQ45517" t="b">
            <v>0</v>
          </cell>
          <cell r="AR45517" t="b">
            <v>0</v>
          </cell>
          <cell r="AS45517" t="b">
            <v>0</v>
          </cell>
          <cell r="AT45517" t="b">
            <v>0</v>
          </cell>
          <cell r="AU45517" t="b">
            <v>0</v>
          </cell>
          <cell r="AV45517" t="b">
            <v>0</v>
          </cell>
          <cell r="AW45517" t="b">
            <v>0</v>
          </cell>
        </row>
        <row r="45518">
          <cell r="S45518" t="str">
            <v>GAY STREET</v>
          </cell>
          <cell r="AF45518">
            <v>0</v>
          </cell>
          <cell r="AG45518">
            <v>0</v>
          </cell>
          <cell r="AH45518">
            <v>0</v>
          </cell>
          <cell r="AI45518">
            <v>0</v>
          </cell>
          <cell r="AJ45518">
            <v>0</v>
          </cell>
          <cell r="AK45518">
            <v>0</v>
          </cell>
          <cell r="AL45518">
            <v>0</v>
          </cell>
          <cell r="AM45518">
            <v>0</v>
          </cell>
          <cell r="AN45518">
            <v>0</v>
          </cell>
          <cell r="AO45518">
            <v>0</v>
          </cell>
          <cell r="AP45518">
            <v>1</v>
          </cell>
          <cell r="AQ45518" t="b">
            <v>0</v>
          </cell>
          <cell r="AR45518" t="b">
            <v>0</v>
          </cell>
          <cell r="AS45518" t="b">
            <v>0</v>
          </cell>
          <cell r="AT45518" t="b">
            <v>0</v>
          </cell>
          <cell r="AU45518" t="b">
            <v>0</v>
          </cell>
          <cell r="AV45518" t="b">
            <v>0</v>
          </cell>
          <cell r="AW45518" t="b">
            <v>0</v>
          </cell>
        </row>
        <row r="45519">
          <cell r="S45519" t="str">
            <v>BROADWAY EAST</v>
          </cell>
          <cell r="AF45519">
            <v>0</v>
          </cell>
          <cell r="AG45519">
            <v>0</v>
          </cell>
          <cell r="AH45519">
            <v>0</v>
          </cell>
          <cell r="AI45519">
            <v>0</v>
          </cell>
          <cell r="AJ45519">
            <v>0</v>
          </cell>
          <cell r="AK45519">
            <v>1</v>
          </cell>
          <cell r="AL45519">
            <v>1</v>
          </cell>
          <cell r="AM45519">
            <v>1</v>
          </cell>
          <cell r="AN45519">
            <v>1</v>
          </cell>
          <cell r="AO45519">
            <v>1</v>
          </cell>
          <cell r="AP45519">
            <v>1</v>
          </cell>
          <cell r="AQ45519" t="b">
            <v>0</v>
          </cell>
          <cell r="AR45519" t="b">
            <v>0</v>
          </cell>
          <cell r="AS45519" t="b">
            <v>0</v>
          </cell>
          <cell r="AT45519" t="b">
            <v>0</v>
          </cell>
          <cell r="AU45519" t="b">
            <v>0</v>
          </cell>
          <cell r="AV45519" t="b">
            <v>0</v>
          </cell>
          <cell r="AW45519" t="b">
            <v>0</v>
          </cell>
        </row>
        <row r="45520">
          <cell r="S45520" t="str">
            <v>PENROSE/FAYETTE STREET OUTREAC</v>
          </cell>
          <cell r="AF45520">
            <v>1</v>
          </cell>
          <cell r="AG45520">
            <v>1</v>
          </cell>
          <cell r="AH45520">
            <v>1</v>
          </cell>
          <cell r="AI45520">
            <v>1</v>
          </cell>
          <cell r="AJ45520">
            <v>1</v>
          </cell>
          <cell r="AK45520">
            <v>1</v>
          </cell>
          <cell r="AL45520">
            <v>1</v>
          </cell>
          <cell r="AM45520">
            <v>1</v>
          </cell>
          <cell r="AN45520">
            <v>1</v>
          </cell>
          <cell r="AO45520">
            <v>1</v>
          </cell>
          <cell r="AP45520">
            <v>1</v>
          </cell>
          <cell r="AQ45520" t="b">
            <v>0</v>
          </cell>
          <cell r="AR45520" t="b">
            <v>0</v>
          </cell>
          <cell r="AS45520" t="b">
            <v>0</v>
          </cell>
          <cell r="AT45520" t="b">
            <v>0</v>
          </cell>
          <cell r="AU45520" t="b">
            <v>0</v>
          </cell>
          <cell r="AV45520" t="b">
            <v>0</v>
          </cell>
          <cell r="AW45520" t="b">
            <v>0</v>
          </cell>
        </row>
        <row r="45521">
          <cell r="S45521" t="str">
            <v>COPPIN HEIGHTS/ASH-CO-EAST</v>
          </cell>
          <cell r="AF45521">
            <v>1</v>
          </cell>
          <cell r="AG45521">
            <v>1</v>
          </cell>
          <cell r="AH45521">
            <v>1</v>
          </cell>
          <cell r="AI45521">
            <v>1</v>
          </cell>
          <cell r="AJ45521">
            <v>1</v>
          </cell>
          <cell r="AK45521">
            <v>1</v>
          </cell>
          <cell r="AL45521">
            <v>1</v>
          </cell>
          <cell r="AM45521">
            <v>1</v>
          </cell>
          <cell r="AN45521">
            <v>1</v>
          </cell>
          <cell r="AO45521">
            <v>1</v>
          </cell>
          <cell r="AP45521">
            <v>1</v>
          </cell>
          <cell r="AQ45521" t="b">
            <v>0</v>
          </cell>
          <cell r="AR45521" t="b">
            <v>0</v>
          </cell>
          <cell r="AS45521" t="b">
            <v>0</v>
          </cell>
          <cell r="AT45521" t="b">
            <v>0</v>
          </cell>
          <cell r="AU45521" t="b">
            <v>0</v>
          </cell>
          <cell r="AV45521" t="b">
            <v>0</v>
          </cell>
          <cell r="AW45521" t="b">
            <v>0</v>
          </cell>
        </row>
        <row r="45522">
          <cell r="S45522" t="str">
            <v>NORTHWEST COMMUNITY ACTION</v>
          </cell>
          <cell r="AF45522">
            <v>0</v>
          </cell>
          <cell r="AG45522">
            <v>0</v>
          </cell>
          <cell r="AH45522">
            <v>0</v>
          </cell>
          <cell r="AI45522">
            <v>0</v>
          </cell>
          <cell r="AJ45522">
            <v>0</v>
          </cell>
          <cell r="AK45522">
            <v>0</v>
          </cell>
          <cell r="AL45522">
            <v>0</v>
          </cell>
          <cell r="AM45522">
            <v>0</v>
          </cell>
          <cell r="AN45522">
            <v>1</v>
          </cell>
          <cell r="AO45522">
            <v>1</v>
          </cell>
          <cell r="AP45522">
            <v>1</v>
          </cell>
          <cell r="AQ45522" t="b">
            <v>0</v>
          </cell>
          <cell r="AR45522" t="b">
            <v>0</v>
          </cell>
          <cell r="AS45522" t="b">
            <v>0</v>
          </cell>
          <cell r="AT45522" t="b">
            <v>0</v>
          </cell>
          <cell r="AU45522" t="b">
            <v>0</v>
          </cell>
          <cell r="AV45522" t="b">
            <v>0</v>
          </cell>
          <cell r="AW45522" t="b">
            <v>0</v>
          </cell>
        </row>
        <row r="45523">
          <cell r="S45523" t="str">
            <v>FRANKLINTOWN ROAD</v>
          </cell>
          <cell r="AF45523">
            <v>1</v>
          </cell>
          <cell r="AG45523">
            <v>1</v>
          </cell>
          <cell r="AH45523">
            <v>1</v>
          </cell>
          <cell r="AI45523">
            <v>1</v>
          </cell>
          <cell r="AJ45523">
            <v>1</v>
          </cell>
          <cell r="AK45523">
            <v>1</v>
          </cell>
          <cell r="AL45523">
            <v>1</v>
          </cell>
          <cell r="AM45523">
            <v>1</v>
          </cell>
          <cell r="AN45523">
            <v>1</v>
          </cell>
          <cell r="AO45523">
            <v>1</v>
          </cell>
          <cell r="AP45523">
            <v>1</v>
          </cell>
          <cell r="AQ45523" t="b">
            <v>0</v>
          </cell>
          <cell r="AR45523" t="b">
            <v>0</v>
          </cell>
          <cell r="AS45523" t="b">
            <v>0</v>
          </cell>
          <cell r="AT45523" t="b">
            <v>0</v>
          </cell>
          <cell r="AU45523" t="b">
            <v>0</v>
          </cell>
          <cell r="AV45523" t="b">
            <v>0</v>
          </cell>
          <cell r="AW45523" t="b">
            <v>0</v>
          </cell>
        </row>
        <row r="45524">
          <cell r="S45524" t="str">
            <v>GARWYN OAKS</v>
          </cell>
          <cell r="AF45524">
            <v>0</v>
          </cell>
          <cell r="AG45524">
            <v>0</v>
          </cell>
          <cell r="AH45524">
            <v>0</v>
          </cell>
          <cell r="AI45524">
            <v>0</v>
          </cell>
          <cell r="AJ45524">
            <v>0</v>
          </cell>
          <cell r="AK45524">
            <v>0</v>
          </cell>
          <cell r="AL45524">
            <v>0</v>
          </cell>
          <cell r="AM45524">
            <v>0</v>
          </cell>
          <cell r="AN45524">
            <v>0</v>
          </cell>
          <cell r="AO45524">
            <v>0</v>
          </cell>
          <cell r="AP45524">
            <v>1</v>
          </cell>
          <cell r="AQ45524" t="b">
            <v>0</v>
          </cell>
          <cell r="AR45524" t="b">
            <v>0</v>
          </cell>
          <cell r="AS45524" t="b">
            <v>0</v>
          </cell>
          <cell r="AT45524" t="b">
            <v>0</v>
          </cell>
          <cell r="AU45524" t="b">
            <v>0</v>
          </cell>
          <cell r="AV45524" t="b">
            <v>0</v>
          </cell>
          <cell r="AW45524" t="b">
            <v>0</v>
          </cell>
        </row>
        <row r="45525">
          <cell r="S45525" t="str">
            <v>PENN NORTH</v>
          </cell>
          <cell r="AF45525">
            <v>0</v>
          </cell>
          <cell r="AG45525">
            <v>0</v>
          </cell>
          <cell r="AH45525">
            <v>0</v>
          </cell>
          <cell r="AI45525">
            <v>0</v>
          </cell>
          <cell r="AJ45525">
            <v>0</v>
          </cell>
          <cell r="AK45525">
            <v>0</v>
          </cell>
          <cell r="AL45525">
            <v>0</v>
          </cell>
          <cell r="AM45525">
            <v>0</v>
          </cell>
          <cell r="AN45525">
            <v>0</v>
          </cell>
          <cell r="AO45525">
            <v>0</v>
          </cell>
          <cell r="AP45525">
            <v>1</v>
          </cell>
          <cell r="AQ45525" t="b">
            <v>0</v>
          </cell>
          <cell r="AR45525" t="b">
            <v>0</v>
          </cell>
          <cell r="AS45525" t="b">
            <v>0</v>
          </cell>
          <cell r="AT45525" t="b">
            <v>0</v>
          </cell>
          <cell r="AU45525" t="b">
            <v>0</v>
          </cell>
          <cell r="AV45525" t="b">
            <v>0</v>
          </cell>
          <cell r="AW45525" t="b">
            <v>0</v>
          </cell>
        </row>
        <row r="45526">
          <cell r="S45526" t="str">
            <v>CHARLES NORTH</v>
          </cell>
          <cell r="AF45526">
            <v>0</v>
          </cell>
          <cell r="AG45526">
            <v>0</v>
          </cell>
          <cell r="AH45526">
            <v>0</v>
          </cell>
          <cell r="AI45526">
            <v>0</v>
          </cell>
          <cell r="AJ45526">
            <v>0</v>
          </cell>
          <cell r="AK45526">
            <v>0</v>
          </cell>
          <cell r="AL45526">
            <v>0</v>
          </cell>
          <cell r="AM45526">
            <v>0</v>
          </cell>
          <cell r="AN45526">
            <v>1</v>
          </cell>
          <cell r="AO45526">
            <v>1</v>
          </cell>
          <cell r="AP45526">
            <v>1</v>
          </cell>
          <cell r="AQ45526" t="b">
            <v>0</v>
          </cell>
          <cell r="AR45526" t="b">
            <v>0</v>
          </cell>
          <cell r="AS45526" t="b">
            <v>0</v>
          </cell>
          <cell r="AT45526" t="b">
            <v>0</v>
          </cell>
          <cell r="AU45526" t="b">
            <v>0</v>
          </cell>
          <cell r="AV45526" t="b">
            <v>0</v>
          </cell>
          <cell r="AW45526" t="b">
            <v>0</v>
          </cell>
        </row>
        <row r="45527">
          <cell r="S45527" t="str">
            <v>CHARLES NORTH</v>
          </cell>
          <cell r="AF45527">
            <v>0</v>
          </cell>
          <cell r="AG45527">
            <v>0</v>
          </cell>
          <cell r="AH45527">
            <v>0</v>
          </cell>
          <cell r="AI45527">
            <v>0</v>
          </cell>
          <cell r="AJ45527">
            <v>0</v>
          </cell>
          <cell r="AK45527">
            <v>0</v>
          </cell>
          <cell r="AL45527">
            <v>0</v>
          </cell>
          <cell r="AM45527">
            <v>0</v>
          </cell>
          <cell r="AN45527">
            <v>0</v>
          </cell>
          <cell r="AO45527">
            <v>1</v>
          </cell>
          <cell r="AP45527">
            <v>1</v>
          </cell>
          <cell r="AQ45527" t="b">
            <v>0</v>
          </cell>
          <cell r="AR45527" t="b">
            <v>0</v>
          </cell>
          <cell r="AS45527" t="b">
            <v>0</v>
          </cell>
          <cell r="AT45527" t="b">
            <v>0</v>
          </cell>
          <cell r="AU45527" t="b">
            <v>0</v>
          </cell>
          <cell r="AV45527" t="b">
            <v>0</v>
          </cell>
          <cell r="AW45527" t="b">
            <v>0</v>
          </cell>
        </row>
        <row r="45528">
          <cell r="S45528" t="str">
            <v>CENTRAL PARK HEIGHTS</v>
          </cell>
          <cell r="AF45528">
            <v>0</v>
          </cell>
          <cell r="AG45528">
            <v>0</v>
          </cell>
          <cell r="AH45528">
            <v>1</v>
          </cell>
          <cell r="AI45528">
            <v>1</v>
          </cell>
          <cell r="AJ45528">
            <v>1</v>
          </cell>
          <cell r="AK45528">
            <v>1</v>
          </cell>
          <cell r="AL45528">
            <v>1</v>
          </cell>
          <cell r="AM45528">
            <v>1</v>
          </cell>
          <cell r="AN45528">
            <v>1</v>
          </cell>
          <cell r="AO45528">
            <v>1</v>
          </cell>
          <cell r="AP45528">
            <v>1</v>
          </cell>
          <cell r="AQ45528" t="b">
            <v>0</v>
          </cell>
          <cell r="AR45528" t="b">
            <v>0</v>
          </cell>
          <cell r="AS45528" t="b">
            <v>0</v>
          </cell>
          <cell r="AT45528" t="b">
            <v>0</v>
          </cell>
          <cell r="AU45528" t="b">
            <v>0</v>
          </cell>
          <cell r="AV45528" t="b">
            <v>0</v>
          </cell>
          <cell r="AW45528" t="b">
            <v>0</v>
          </cell>
        </row>
        <row r="45529">
          <cell r="S45529" t="str">
            <v>SANDTOWN-WINCHESTER</v>
          </cell>
          <cell r="AF45529">
            <v>0</v>
          </cell>
          <cell r="AG45529">
            <v>0</v>
          </cell>
          <cell r="AH45529">
            <v>0</v>
          </cell>
          <cell r="AI45529">
            <v>0</v>
          </cell>
          <cell r="AJ45529">
            <v>0</v>
          </cell>
          <cell r="AK45529">
            <v>0</v>
          </cell>
          <cell r="AL45529">
            <v>0</v>
          </cell>
          <cell r="AM45529">
            <v>0</v>
          </cell>
          <cell r="AN45529">
            <v>0</v>
          </cell>
          <cell r="AO45529">
            <v>0</v>
          </cell>
          <cell r="AP45529">
            <v>1</v>
          </cell>
          <cell r="AQ45529" t="b">
            <v>0</v>
          </cell>
          <cell r="AR45529" t="b">
            <v>0</v>
          </cell>
          <cell r="AS45529" t="b">
            <v>0</v>
          </cell>
          <cell r="AT45529" t="b">
            <v>0</v>
          </cell>
          <cell r="AU45529" t="b">
            <v>0</v>
          </cell>
          <cell r="AV45529" t="b">
            <v>0</v>
          </cell>
          <cell r="AW45529" t="b">
            <v>0</v>
          </cell>
        </row>
        <row r="45530">
          <cell r="S45530" t="str">
            <v>JOHNSTON SQUARE</v>
          </cell>
          <cell r="AF45530">
            <v>0</v>
          </cell>
          <cell r="AG45530">
            <v>0</v>
          </cell>
          <cell r="AH45530">
            <v>0</v>
          </cell>
          <cell r="AI45530">
            <v>0</v>
          </cell>
          <cell r="AJ45530">
            <v>0</v>
          </cell>
          <cell r="AK45530">
            <v>0</v>
          </cell>
          <cell r="AL45530">
            <v>0</v>
          </cell>
          <cell r="AM45530">
            <v>0</v>
          </cell>
          <cell r="AN45530">
            <v>0</v>
          </cell>
          <cell r="AO45530">
            <v>0</v>
          </cell>
          <cell r="AP45530">
            <v>1</v>
          </cell>
          <cell r="AQ45530" t="b">
            <v>0</v>
          </cell>
          <cell r="AR45530" t="b">
            <v>0</v>
          </cell>
          <cell r="AS45530" t="b">
            <v>0</v>
          </cell>
          <cell r="AT45530" t="b">
            <v>0</v>
          </cell>
          <cell r="AU45530" t="b">
            <v>0</v>
          </cell>
          <cell r="AV45530" t="b">
            <v>0</v>
          </cell>
          <cell r="AW45530" t="b">
            <v>0</v>
          </cell>
        </row>
        <row r="45531">
          <cell r="S45531" t="str">
            <v>SAINT JOSEPHS</v>
          </cell>
          <cell r="AF45531">
            <v>0</v>
          </cell>
          <cell r="AG45531">
            <v>0</v>
          </cell>
          <cell r="AH45531">
            <v>0</v>
          </cell>
          <cell r="AI45531">
            <v>0</v>
          </cell>
          <cell r="AJ45531">
            <v>0</v>
          </cell>
          <cell r="AK45531">
            <v>0</v>
          </cell>
          <cell r="AL45531">
            <v>0</v>
          </cell>
          <cell r="AM45531">
            <v>0</v>
          </cell>
          <cell r="AN45531">
            <v>0</v>
          </cell>
          <cell r="AO45531">
            <v>0</v>
          </cell>
          <cell r="AP45531">
            <v>0</v>
          </cell>
          <cell r="AQ45531" t="b">
            <v>0</v>
          </cell>
          <cell r="AR45531" t="b">
            <v>0</v>
          </cell>
          <cell r="AS45531" t="b">
            <v>0</v>
          </cell>
          <cell r="AT45531" t="b">
            <v>0</v>
          </cell>
          <cell r="AU45531" t="b">
            <v>0</v>
          </cell>
          <cell r="AV45531" t="b">
            <v>0</v>
          </cell>
          <cell r="AW45531" t="b">
            <v>0</v>
          </cell>
        </row>
        <row r="45532">
          <cell r="S45532" t="str">
            <v>TOWANDA-GRANTLEY</v>
          </cell>
          <cell r="AF45532">
            <v>0</v>
          </cell>
          <cell r="AG45532">
            <v>0</v>
          </cell>
          <cell r="AH45532">
            <v>0</v>
          </cell>
          <cell r="AI45532">
            <v>0</v>
          </cell>
          <cell r="AJ45532">
            <v>0</v>
          </cell>
          <cell r="AK45532">
            <v>0</v>
          </cell>
          <cell r="AL45532">
            <v>0</v>
          </cell>
          <cell r="AM45532">
            <v>0</v>
          </cell>
          <cell r="AN45532">
            <v>0</v>
          </cell>
          <cell r="AO45532">
            <v>1</v>
          </cell>
          <cell r="AP45532">
            <v>1</v>
          </cell>
          <cell r="AQ45532" t="b">
            <v>0</v>
          </cell>
          <cell r="AR45532" t="b">
            <v>0</v>
          </cell>
          <cell r="AS45532" t="b">
            <v>0</v>
          </cell>
          <cell r="AT45532" t="b">
            <v>0</v>
          </cell>
          <cell r="AU45532" t="b">
            <v>0</v>
          </cell>
          <cell r="AV45532" t="b">
            <v>0</v>
          </cell>
          <cell r="AW45532" t="b">
            <v>0</v>
          </cell>
        </row>
        <row r="45533">
          <cell r="S45533" t="str">
            <v>SANDTOWN-WINCHESTER</v>
          </cell>
          <cell r="AF45533">
            <v>0</v>
          </cell>
          <cell r="AG45533">
            <v>0</v>
          </cell>
          <cell r="AH45533">
            <v>0</v>
          </cell>
          <cell r="AI45533">
            <v>0</v>
          </cell>
          <cell r="AJ45533">
            <v>1</v>
          </cell>
          <cell r="AK45533">
            <v>1</v>
          </cell>
          <cell r="AL45533">
            <v>1</v>
          </cell>
          <cell r="AM45533">
            <v>1</v>
          </cell>
          <cell r="AN45533">
            <v>1</v>
          </cell>
          <cell r="AO45533">
            <v>1</v>
          </cell>
          <cell r="AP45533">
            <v>1</v>
          </cell>
          <cell r="AQ45533" t="b">
            <v>0</v>
          </cell>
          <cell r="AR45533" t="b">
            <v>0</v>
          </cell>
          <cell r="AS45533" t="b">
            <v>0</v>
          </cell>
          <cell r="AT45533" t="b">
            <v>0</v>
          </cell>
          <cell r="AU45533" t="b">
            <v>0</v>
          </cell>
          <cell r="AV45533" t="b">
            <v>0</v>
          </cell>
          <cell r="AW45533" t="b">
            <v>0</v>
          </cell>
        </row>
        <row r="45534">
          <cell r="S45534" t="str">
            <v>HOLLINS MARKET</v>
          </cell>
          <cell r="AF45534">
            <v>1</v>
          </cell>
          <cell r="AG45534">
            <v>1</v>
          </cell>
          <cell r="AH45534">
            <v>1</v>
          </cell>
          <cell r="AI45534">
            <v>1</v>
          </cell>
          <cell r="AJ45534">
            <v>1</v>
          </cell>
          <cell r="AK45534">
            <v>1</v>
          </cell>
          <cell r="AL45534">
            <v>1</v>
          </cell>
          <cell r="AM45534">
            <v>1</v>
          </cell>
          <cell r="AN45534">
            <v>1</v>
          </cell>
          <cell r="AO45534">
            <v>1</v>
          </cell>
          <cell r="AP45534">
            <v>1</v>
          </cell>
          <cell r="AQ45534" t="b">
            <v>0</v>
          </cell>
          <cell r="AR45534" t="b">
            <v>0</v>
          </cell>
          <cell r="AS45534" t="b">
            <v>0</v>
          </cell>
          <cell r="AT45534" t="b">
            <v>0</v>
          </cell>
          <cell r="AU45534" t="b">
            <v>0</v>
          </cell>
          <cell r="AV45534" t="b">
            <v>0</v>
          </cell>
          <cell r="AW45534" t="b">
            <v>0</v>
          </cell>
        </row>
        <row r="45535">
          <cell r="S45535" t="str">
            <v>NEW SOUTHWEST/MOUNT CLARE</v>
          </cell>
          <cell r="AF45535">
            <v>0</v>
          </cell>
          <cell r="AG45535">
            <v>0</v>
          </cell>
          <cell r="AH45535">
            <v>0</v>
          </cell>
          <cell r="AI45535">
            <v>0</v>
          </cell>
          <cell r="AJ45535">
            <v>0</v>
          </cell>
          <cell r="AK45535">
            <v>0</v>
          </cell>
          <cell r="AL45535">
            <v>0</v>
          </cell>
          <cell r="AM45535">
            <v>0</v>
          </cell>
          <cell r="AN45535">
            <v>1</v>
          </cell>
          <cell r="AO45535">
            <v>1</v>
          </cell>
          <cell r="AP45535">
            <v>1</v>
          </cell>
          <cell r="AQ45535" t="b">
            <v>0</v>
          </cell>
          <cell r="AR45535" t="b">
            <v>0</v>
          </cell>
          <cell r="AS45535" t="b">
            <v>0</v>
          </cell>
          <cell r="AT45535" t="b">
            <v>0</v>
          </cell>
          <cell r="AU45535" t="b">
            <v>0</v>
          </cell>
          <cell r="AV45535" t="b">
            <v>0</v>
          </cell>
          <cell r="AW45535" t="b">
            <v>0</v>
          </cell>
        </row>
        <row r="45536">
          <cell r="S45536" t="str">
            <v>CARROLLTON RIDGE</v>
          </cell>
          <cell r="AF45536">
            <v>0</v>
          </cell>
          <cell r="AG45536">
            <v>0</v>
          </cell>
          <cell r="AH45536">
            <v>0</v>
          </cell>
          <cell r="AI45536">
            <v>1</v>
          </cell>
          <cell r="AJ45536">
            <v>1</v>
          </cell>
          <cell r="AK45536">
            <v>1</v>
          </cell>
          <cell r="AL45536">
            <v>1</v>
          </cell>
          <cell r="AM45536">
            <v>1</v>
          </cell>
          <cell r="AN45536">
            <v>1</v>
          </cell>
          <cell r="AO45536">
            <v>1</v>
          </cell>
          <cell r="AP45536">
            <v>1</v>
          </cell>
          <cell r="AQ45536" t="b">
            <v>0</v>
          </cell>
          <cell r="AR45536" t="b">
            <v>0</v>
          </cell>
          <cell r="AS45536" t="b">
            <v>0</v>
          </cell>
          <cell r="AT45536" t="b">
            <v>0</v>
          </cell>
          <cell r="AU45536" t="b">
            <v>0</v>
          </cell>
          <cell r="AV45536" t="b">
            <v>0</v>
          </cell>
          <cell r="AW45536" t="b">
            <v>0</v>
          </cell>
        </row>
        <row r="45537">
          <cell r="S45537" t="str">
            <v>DRUID HEIGHTS</v>
          </cell>
          <cell r="AF45537">
            <v>0</v>
          </cell>
          <cell r="AG45537">
            <v>0</v>
          </cell>
          <cell r="AH45537">
            <v>0</v>
          </cell>
          <cell r="AI45537">
            <v>0</v>
          </cell>
          <cell r="AJ45537">
            <v>0</v>
          </cell>
          <cell r="AK45537">
            <v>1</v>
          </cell>
          <cell r="AL45537">
            <v>1</v>
          </cell>
          <cell r="AM45537">
            <v>1</v>
          </cell>
          <cell r="AN45537">
            <v>1</v>
          </cell>
          <cell r="AO45537">
            <v>1</v>
          </cell>
          <cell r="AP45537">
            <v>1</v>
          </cell>
          <cell r="AQ45537" t="b">
            <v>0</v>
          </cell>
          <cell r="AR45537" t="b">
            <v>0</v>
          </cell>
          <cell r="AS45537" t="b">
            <v>0</v>
          </cell>
          <cell r="AT45537" t="b">
            <v>0</v>
          </cell>
          <cell r="AU45537" t="b">
            <v>0</v>
          </cell>
          <cell r="AV45537" t="b">
            <v>0</v>
          </cell>
          <cell r="AW45537" t="b">
            <v>0</v>
          </cell>
        </row>
        <row r="45538">
          <cell r="S45538" t="str">
            <v>SBIC</v>
          </cell>
          <cell r="AF45538">
            <v>0</v>
          </cell>
          <cell r="AG45538">
            <v>0</v>
          </cell>
          <cell r="AH45538">
            <v>0</v>
          </cell>
          <cell r="AI45538">
            <v>0</v>
          </cell>
          <cell r="AJ45538">
            <v>0</v>
          </cell>
          <cell r="AK45538">
            <v>0</v>
          </cell>
          <cell r="AL45538">
            <v>0</v>
          </cell>
          <cell r="AM45538">
            <v>0</v>
          </cell>
          <cell r="AN45538">
            <v>0</v>
          </cell>
          <cell r="AO45538">
            <v>0</v>
          </cell>
          <cell r="AP45538">
            <v>1</v>
          </cell>
          <cell r="AQ45538" t="b">
            <v>0</v>
          </cell>
          <cell r="AR45538" t="b">
            <v>0</v>
          </cell>
          <cell r="AS45538" t="b">
            <v>0</v>
          </cell>
          <cell r="AT45538" t="b">
            <v>0</v>
          </cell>
          <cell r="AU45538" t="b">
            <v>0</v>
          </cell>
          <cell r="AV45538" t="b">
            <v>0</v>
          </cell>
          <cell r="AW45538" t="b">
            <v>0</v>
          </cell>
        </row>
        <row r="45539">
          <cell r="S45539" t="str">
            <v>MCELDERRY PARK</v>
          </cell>
          <cell r="AF45539">
            <v>0</v>
          </cell>
          <cell r="AG45539">
            <v>0</v>
          </cell>
          <cell r="AH45539">
            <v>0</v>
          </cell>
          <cell r="AI45539">
            <v>0</v>
          </cell>
          <cell r="AJ45539">
            <v>0</v>
          </cell>
          <cell r="AK45539">
            <v>0</v>
          </cell>
          <cell r="AL45539">
            <v>0</v>
          </cell>
          <cell r="AM45539">
            <v>1</v>
          </cell>
          <cell r="AN45539">
            <v>1</v>
          </cell>
          <cell r="AO45539">
            <v>1</v>
          </cell>
          <cell r="AP45539">
            <v>1</v>
          </cell>
          <cell r="AQ45539" t="b">
            <v>0</v>
          </cell>
          <cell r="AR45539" t="b">
            <v>0</v>
          </cell>
          <cell r="AS45539" t="b">
            <v>0</v>
          </cell>
          <cell r="AT45539" t="b">
            <v>0</v>
          </cell>
          <cell r="AU45539" t="b">
            <v>0</v>
          </cell>
          <cell r="AV45539" t="b">
            <v>0</v>
          </cell>
          <cell r="AW45539" t="b">
            <v>0</v>
          </cell>
        </row>
        <row r="45540">
          <cell r="S45540" t="str">
            <v>EDMONDSON VILLAGE</v>
          </cell>
          <cell r="AF45540">
            <v>0</v>
          </cell>
          <cell r="AG45540">
            <v>0</v>
          </cell>
          <cell r="AH45540">
            <v>0</v>
          </cell>
          <cell r="AI45540">
            <v>0</v>
          </cell>
          <cell r="AJ45540">
            <v>0</v>
          </cell>
          <cell r="AK45540">
            <v>0</v>
          </cell>
          <cell r="AL45540">
            <v>0</v>
          </cell>
          <cell r="AM45540">
            <v>0</v>
          </cell>
          <cell r="AN45540">
            <v>0</v>
          </cell>
          <cell r="AO45540">
            <v>0</v>
          </cell>
          <cell r="AP45540">
            <v>0</v>
          </cell>
          <cell r="AQ45540" t="b">
            <v>0</v>
          </cell>
          <cell r="AR45540" t="b">
            <v>0</v>
          </cell>
          <cell r="AS45540" t="b">
            <v>0</v>
          </cell>
          <cell r="AT45540" t="b">
            <v>0</v>
          </cell>
          <cell r="AU45540" t="b">
            <v>0</v>
          </cell>
          <cell r="AV45540" t="b">
            <v>0</v>
          </cell>
          <cell r="AW45540" t="b">
            <v>0</v>
          </cell>
        </row>
        <row r="45541">
          <cell r="S45541" t="str">
            <v>BARCLAY</v>
          </cell>
          <cell r="AF45541">
            <v>0</v>
          </cell>
          <cell r="AG45541">
            <v>0</v>
          </cell>
          <cell r="AH45541">
            <v>0</v>
          </cell>
          <cell r="AI45541">
            <v>0</v>
          </cell>
          <cell r="AJ45541">
            <v>0</v>
          </cell>
          <cell r="AK45541">
            <v>0</v>
          </cell>
          <cell r="AL45541">
            <v>0</v>
          </cell>
          <cell r="AM45541">
            <v>0</v>
          </cell>
          <cell r="AN45541">
            <v>0</v>
          </cell>
          <cell r="AO45541">
            <v>0</v>
          </cell>
          <cell r="AP45541">
            <v>1</v>
          </cell>
          <cell r="AQ45541" t="b">
            <v>0</v>
          </cell>
          <cell r="AR45541" t="b">
            <v>0</v>
          </cell>
          <cell r="AS45541" t="b">
            <v>0</v>
          </cell>
          <cell r="AT45541" t="b">
            <v>0</v>
          </cell>
          <cell r="AU45541" t="b">
            <v>0</v>
          </cell>
          <cell r="AV45541" t="b">
            <v>0</v>
          </cell>
          <cell r="AW45541" t="b">
            <v>0</v>
          </cell>
        </row>
        <row r="45542">
          <cell r="S45542" t="str">
            <v>COLDSTREAM HOMESTEAD MONTEBELL</v>
          </cell>
          <cell r="AF45542">
            <v>0</v>
          </cell>
          <cell r="AG45542">
            <v>0</v>
          </cell>
          <cell r="AH45542">
            <v>0</v>
          </cell>
          <cell r="AI45542">
            <v>0</v>
          </cell>
          <cell r="AJ45542">
            <v>0</v>
          </cell>
          <cell r="AK45542">
            <v>1</v>
          </cell>
          <cell r="AL45542">
            <v>1</v>
          </cell>
          <cell r="AM45542">
            <v>1</v>
          </cell>
          <cell r="AN45542">
            <v>1</v>
          </cell>
          <cell r="AO45542">
            <v>1</v>
          </cell>
          <cell r="AP45542">
            <v>1</v>
          </cell>
          <cell r="AQ45542" t="b">
            <v>0</v>
          </cell>
          <cell r="AR45542" t="b">
            <v>0</v>
          </cell>
          <cell r="AS45542" t="b">
            <v>0</v>
          </cell>
          <cell r="AT45542" t="b">
            <v>0</v>
          </cell>
          <cell r="AU45542" t="b">
            <v>0</v>
          </cell>
          <cell r="AV45542" t="b">
            <v>0</v>
          </cell>
          <cell r="AW45542" t="b">
            <v>0</v>
          </cell>
        </row>
        <row r="45543">
          <cell r="S45543" t="str">
            <v>BROOKLYN</v>
          </cell>
          <cell r="AF45543">
            <v>0</v>
          </cell>
          <cell r="AG45543">
            <v>0</v>
          </cell>
          <cell r="AH45543">
            <v>0</v>
          </cell>
          <cell r="AI45543">
            <v>0</v>
          </cell>
          <cell r="AJ45543">
            <v>0</v>
          </cell>
          <cell r="AK45543">
            <v>0</v>
          </cell>
          <cell r="AL45543">
            <v>0</v>
          </cell>
          <cell r="AM45543">
            <v>0</v>
          </cell>
          <cell r="AN45543">
            <v>0</v>
          </cell>
          <cell r="AO45543">
            <v>0</v>
          </cell>
          <cell r="AP45543">
            <v>0</v>
          </cell>
          <cell r="AQ45543" t="b">
            <v>0</v>
          </cell>
          <cell r="AR45543" t="b">
            <v>0</v>
          </cell>
          <cell r="AS45543" t="b">
            <v>0</v>
          </cell>
          <cell r="AT45543" t="b">
            <v>0</v>
          </cell>
          <cell r="AU45543" t="b">
            <v>0</v>
          </cell>
          <cell r="AV45543" t="b">
            <v>0</v>
          </cell>
          <cell r="AW45543" t="b">
            <v>0</v>
          </cell>
        </row>
        <row r="45544">
          <cell r="S45544" t="str">
            <v>YALE HEIGHTS</v>
          </cell>
          <cell r="AF45544">
            <v>0</v>
          </cell>
          <cell r="AG45544">
            <v>0</v>
          </cell>
          <cell r="AH45544">
            <v>0</v>
          </cell>
          <cell r="AI45544">
            <v>0</v>
          </cell>
          <cell r="AJ45544">
            <v>0</v>
          </cell>
          <cell r="AK45544">
            <v>0</v>
          </cell>
          <cell r="AL45544">
            <v>1</v>
          </cell>
          <cell r="AM45544">
            <v>1</v>
          </cell>
          <cell r="AN45544">
            <v>1</v>
          </cell>
          <cell r="AO45544">
            <v>1</v>
          </cell>
          <cell r="AP45544">
            <v>1</v>
          </cell>
          <cell r="AQ45544" t="b">
            <v>0</v>
          </cell>
          <cell r="AR45544" t="b">
            <v>0</v>
          </cell>
          <cell r="AS45544" t="b">
            <v>0</v>
          </cell>
          <cell r="AT45544" t="b">
            <v>0</v>
          </cell>
          <cell r="AU45544" t="b">
            <v>0</v>
          </cell>
          <cell r="AV45544" t="b">
            <v>0</v>
          </cell>
          <cell r="AW45544" t="b">
            <v>0</v>
          </cell>
        </row>
        <row r="45545">
          <cell r="S45545" t="str">
            <v>GREENSPRING</v>
          </cell>
          <cell r="AF45545">
            <v>0</v>
          </cell>
          <cell r="AG45545">
            <v>0</v>
          </cell>
          <cell r="AH45545">
            <v>0</v>
          </cell>
          <cell r="AI45545">
            <v>1</v>
          </cell>
          <cell r="AJ45545">
            <v>1</v>
          </cell>
          <cell r="AK45545">
            <v>1</v>
          </cell>
          <cell r="AL45545">
            <v>1</v>
          </cell>
          <cell r="AM45545">
            <v>1</v>
          </cell>
          <cell r="AN45545">
            <v>1</v>
          </cell>
          <cell r="AO45545">
            <v>1</v>
          </cell>
          <cell r="AP45545">
            <v>1</v>
          </cell>
          <cell r="AQ45545" t="b">
            <v>0</v>
          </cell>
          <cell r="AR45545" t="b">
            <v>0</v>
          </cell>
          <cell r="AS45545" t="b">
            <v>0</v>
          </cell>
          <cell r="AT45545" t="b">
            <v>0</v>
          </cell>
          <cell r="AU45545" t="b">
            <v>0</v>
          </cell>
          <cell r="AV45545" t="b">
            <v>0</v>
          </cell>
          <cell r="AW45545" t="b">
            <v>0</v>
          </cell>
        </row>
        <row r="45546">
          <cell r="S45546" t="str">
            <v>CARROLLTON RIDGE</v>
          </cell>
          <cell r="AF45546">
            <v>1</v>
          </cell>
          <cell r="AG45546">
            <v>1</v>
          </cell>
          <cell r="AH45546">
            <v>1</v>
          </cell>
          <cell r="AI45546">
            <v>1</v>
          </cell>
          <cell r="AJ45546">
            <v>1</v>
          </cell>
          <cell r="AK45546">
            <v>1</v>
          </cell>
          <cell r="AL45546">
            <v>1</v>
          </cell>
          <cell r="AM45546">
            <v>1</v>
          </cell>
          <cell r="AN45546">
            <v>1</v>
          </cell>
          <cell r="AO45546">
            <v>1</v>
          </cell>
          <cell r="AP45546">
            <v>1</v>
          </cell>
          <cell r="AQ45546" t="b">
            <v>0</v>
          </cell>
          <cell r="AR45546" t="b">
            <v>0</v>
          </cell>
          <cell r="AS45546" t="b">
            <v>0</v>
          </cell>
          <cell r="AT45546" t="b">
            <v>0</v>
          </cell>
          <cell r="AU45546" t="b">
            <v>0</v>
          </cell>
          <cell r="AV45546" t="b">
            <v>0</v>
          </cell>
          <cell r="AW45546" t="b">
            <v>0</v>
          </cell>
        </row>
        <row r="45547">
          <cell r="S45547" t="str">
            <v>COLDSTREAM HOMESTEAD MONTEBELL</v>
          </cell>
          <cell r="AF45547">
            <v>0</v>
          </cell>
          <cell r="AG45547">
            <v>0</v>
          </cell>
          <cell r="AH45547">
            <v>0</v>
          </cell>
          <cell r="AI45547">
            <v>0</v>
          </cell>
          <cell r="AJ45547">
            <v>0</v>
          </cell>
          <cell r="AK45547">
            <v>0</v>
          </cell>
          <cell r="AL45547">
            <v>0</v>
          </cell>
          <cell r="AM45547">
            <v>0</v>
          </cell>
          <cell r="AN45547">
            <v>0</v>
          </cell>
          <cell r="AO45547">
            <v>0</v>
          </cell>
          <cell r="AP45547">
            <v>1</v>
          </cell>
          <cell r="AQ45547" t="b">
            <v>0</v>
          </cell>
          <cell r="AR45547" t="b">
            <v>0</v>
          </cell>
          <cell r="AS45547" t="b">
            <v>0</v>
          </cell>
          <cell r="AT45547" t="b">
            <v>0</v>
          </cell>
          <cell r="AU45547" t="b">
            <v>0</v>
          </cell>
          <cell r="AV45547" t="b">
            <v>0</v>
          </cell>
          <cell r="AW45547" t="b">
            <v>0</v>
          </cell>
        </row>
        <row r="45548">
          <cell r="S45548" t="str">
            <v>MIDTOWN-EDMONDSON</v>
          </cell>
          <cell r="AF45548">
            <v>0</v>
          </cell>
          <cell r="AG45548">
            <v>0</v>
          </cell>
          <cell r="AH45548">
            <v>0</v>
          </cell>
          <cell r="AI45548">
            <v>0</v>
          </cell>
          <cell r="AJ45548">
            <v>0</v>
          </cell>
          <cell r="AK45548">
            <v>0</v>
          </cell>
          <cell r="AL45548">
            <v>0</v>
          </cell>
          <cell r="AM45548">
            <v>0</v>
          </cell>
          <cell r="AN45548">
            <v>1</v>
          </cell>
          <cell r="AO45548">
            <v>1</v>
          </cell>
          <cell r="AP45548">
            <v>1</v>
          </cell>
          <cell r="AQ45548" t="b">
            <v>0</v>
          </cell>
          <cell r="AR45548" t="b">
            <v>0</v>
          </cell>
          <cell r="AS45548" t="b">
            <v>0</v>
          </cell>
          <cell r="AT45548" t="b">
            <v>0</v>
          </cell>
          <cell r="AU45548" t="b">
            <v>0</v>
          </cell>
          <cell r="AV45548" t="b">
            <v>0</v>
          </cell>
          <cell r="AW45548" t="b">
            <v>0</v>
          </cell>
        </row>
        <row r="45549">
          <cell r="S45549" t="str">
            <v>POPPLETON</v>
          </cell>
          <cell r="AF45549">
            <v>0</v>
          </cell>
          <cell r="AG45549">
            <v>0</v>
          </cell>
          <cell r="AH45549">
            <v>0</v>
          </cell>
          <cell r="AI45549">
            <v>0</v>
          </cell>
          <cell r="AJ45549">
            <v>0</v>
          </cell>
          <cell r="AK45549">
            <v>0</v>
          </cell>
          <cell r="AL45549">
            <v>0</v>
          </cell>
          <cell r="AM45549">
            <v>0</v>
          </cell>
          <cell r="AN45549">
            <v>0</v>
          </cell>
          <cell r="AO45549">
            <v>0</v>
          </cell>
          <cell r="AP45549">
            <v>1</v>
          </cell>
          <cell r="AQ45549" t="b">
            <v>0</v>
          </cell>
          <cell r="AR45549" t="b">
            <v>0</v>
          </cell>
          <cell r="AS45549" t="b">
            <v>0</v>
          </cell>
          <cell r="AT45549" t="b">
            <v>0</v>
          </cell>
          <cell r="AU45549" t="b">
            <v>0</v>
          </cell>
          <cell r="AV45549" t="b">
            <v>0</v>
          </cell>
          <cell r="AW45549" t="b">
            <v>0</v>
          </cell>
        </row>
        <row r="45550">
          <cell r="S45550" t="str">
            <v>POPPLETON</v>
          </cell>
          <cell r="AF45550">
            <v>0</v>
          </cell>
          <cell r="AG45550">
            <v>0</v>
          </cell>
          <cell r="AH45550">
            <v>0</v>
          </cell>
          <cell r="AI45550">
            <v>0</v>
          </cell>
          <cell r="AJ45550">
            <v>0</v>
          </cell>
          <cell r="AK45550">
            <v>0</v>
          </cell>
          <cell r="AL45550">
            <v>0</v>
          </cell>
          <cell r="AM45550">
            <v>0</v>
          </cell>
          <cell r="AN45550">
            <v>0</v>
          </cell>
          <cell r="AO45550">
            <v>0</v>
          </cell>
          <cell r="AP45550">
            <v>0</v>
          </cell>
          <cell r="AQ45550" t="b">
            <v>0</v>
          </cell>
          <cell r="AR45550" t="b">
            <v>0</v>
          </cell>
          <cell r="AS45550" t="b">
            <v>0</v>
          </cell>
          <cell r="AT45550" t="b">
            <v>0</v>
          </cell>
          <cell r="AU45550" t="b">
            <v>0</v>
          </cell>
          <cell r="AV45550" t="b">
            <v>0</v>
          </cell>
          <cell r="AW45550" t="b">
            <v>0</v>
          </cell>
        </row>
        <row r="45551">
          <cell r="S45551" t="str">
            <v>CARROLLTON RIDGE</v>
          </cell>
          <cell r="AF45551">
            <v>0</v>
          </cell>
          <cell r="AG45551">
            <v>0</v>
          </cell>
          <cell r="AH45551">
            <v>0</v>
          </cell>
          <cell r="AI45551">
            <v>0</v>
          </cell>
          <cell r="AJ45551">
            <v>0</v>
          </cell>
          <cell r="AK45551">
            <v>0</v>
          </cell>
          <cell r="AL45551">
            <v>0</v>
          </cell>
          <cell r="AM45551">
            <v>0</v>
          </cell>
          <cell r="AN45551">
            <v>0</v>
          </cell>
          <cell r="AO45551">
            <v>0</v>
          </cell>
          <cell r="AP45551">
            <v>1</v>
          </cell>
          <cell r="AQ45551" t="b">
            <v>0</v>
          </cell>
          <cell r="AR45551" t="b">
            <v>0</v>
          </cell>
          <cell r="AS45551" t="b">
            <v>0</v>
          </cell>
          <cell r="AT45551" t="b">
            <v>0</v>
          </cell>
          <cell r="AU45551" t="b">
            <v>0</v>
          </cell>
          <cell r="AV45551" t="b">
            <v>0</v>
          </cell>
          <cell r="AW45551" t="b">
            <v>0</v>
          </cell>
        </row>
        <row r="45552">
          <cell r="S45552" t="str">
            <v>CARROLLTON RIDGE</v>
          </cell>
          <cell r="AF45552">
            <v>0</v>
          </cell>
          <cell r="AG45552">
            <v>0</v>
          </cell>
          <cell r="AH45552">
            <v>0</v>
          </cell>
          <cell r="AI45552">
            <v>0</v>
          </cell>
          <cell r="AJ45552">
            <v>0</v>
          </cell>
          <cell r="AK45552">
            <v>0</v>
          </cell>
          <cell r="AL45552">
            <v>0</v>
          </cell>
          <cell r="AM45552">
            <v>0</v>
          </cell>
          <cell r="AN45552">
            <v>0</v>
          </cell>
          <cell r="AO45552">
            <v>0</v>
          </cell>
          <cell r="AP45552">
            <v>0</v>
          </cell>
          <cell r="AQ45552" t="b">
            <v>0</v>
          </cell>
          <cell r="AR45552" t="b">
            <v>0</v>
          </cell>
          <cell r="AS45552" t="b">
            <v>0</v>
          </cell>
          <cell r="AT45552" t="b">
            <v>0</v>
          </cell>
          <cell r="AU45552" t="b">
            <v>0</v>
          </cell>
          <cell r="AV45552" t="b">
            <v>0</v>
          </cell>
          <cell r="AW45552" t="b">
            <v>0</v>
          </cell>
        </row>
        <row r="45553">
          <cell r="S45553" t="str">
            <v>CARROLLTON RIDGE</v>
          </cell>
          <cell r="AF45553">
            <v>1</v>
          </cell>
          <cell r="AG45553">
            <v>1</v>
          </cell>
          <cell r="AH45553">
            <v>1</v>
          </cell>
          <cell r="AI45553">
            <v>1</v>
          </cell>
          <cell r="AJ45553">
            <v>1</v>
          </cell>
          <cell r="AK45553">
            <v>1</v>
          </cell>
          <cell r="AL45553">
            <v>1</v>
          </cell>
          <cell r="AM45553">
            <v>1</v>
          </cell>
          <cell r="AN45553">
            <v>1</v>
          </cell>
          <cell r="AO45553">
            <v>1</v>
          </cell>
          <cell r="AP45553">
            <v>1</v>
          </cell>
          <cell r="AQ45553" t="b">
            <v>0</v>
          </cell>
          <cell r="AR45553" t="b">
            <v>0</v>
          </cell>
          <cell r="AS45553" t="b">
            <v>0</v>
          </cell>
          <cell r="AT45553" t="b">
            <v>0</v>
          </cell>
          <cell r="AU45553" t="b">
            <v>0</v>
          </cell>
          <cell r="AV45553" t="b">
            <v>0</v>
          </cell>
          <cell r="AW45553" t="b">
            <v>0</v>
          </cell>
        </row>
        <row r="45554">
          <cell r="S45554" t="str">
            <v>UPTON</v>
          </cell>
          <cell r="AF45554">
            <v>0</v>
          </cell>
          <cell r="AG45554">
            <v>0</v>
          </cell>
          <cell r="AH45554">
            <v>0</v>
          </cell>
          <cell r="AI45554">
            <v>0</v>
          </cell>
          <cell r="AJ45554">
            <v>1</v>
          </cell>
          <cell r="AK45554">
            <v>1</v>
          </cell>
          <cell r="AL45554">
            <v>1</v>
          </cell>
          <cell r="AM45554">
            <v>1</v>
          </cell>
          <cell r="AN45554">
            <v>1</v>
          </cell>
          <cell r="AO45554">
            <v>1</v>
          </cell>
          <cell r="AP45554">
            <v>1</v>
          </cell>
          <cell r="AQ45554" t="b">
            <v>0</v>
          </cell>
          <cell r="AR45554" t="b">
            <v>0</v>
          </cell>
          <cell r="AS45554" t="b">
            <v>0</v>
          </cell>
          <cell r="AT45554" t="b">
            <v>0</v>
          </cell>
          <cell r="AU45554" t="b">
            <v>0</v>
          </cell>
          <cell r="AV45554" t="b">
            <v>0</v>
          </cell>
          <cell r="AW45554" t="b">
            <v>0</v>
          </cell>
        </row>
        <row r="45555">
          <cell r="S45555" t="str">
            <v>UPTON</v>
          </cell>
          <cell r="AF45555">
            <v>1</v>
          </cell>
          <cell r="AG45555">
            <v>1</v>
          </cell>
          <cell r="AH45555">
            <v>1</v>
          </cell>
          <cell r="AI45555">
            <v>1</v>
          </cell>
          <cell r="AJ45555">
            <v>1</v>
          </cell>
          <cell r="AK45555">
            <v>1</v>
          </cell>
          <cell r="AL45555">
            <v>1</v>
          </cell>
          <cell r="AM45555">
            <v>1</v>
          </cell>
          <cell r="AN45555">
            <v>1</v>
          </cell>
          <cell r="AO45555">
            <v>1</v>
          </cell>
          <cell r="AP45555">
            <v>1</v>
          </cell>
          <cell r="AQ45555" t="b">
            <v>0</v>
          </cell>
          <cell r="AR45555" t="b">
            <v>0</v>
          </cell>
          <cell r="AS45555" t="b">
            <v>0</v>
          </cell>
          <cell r="AT45555" t="b">
            <v>0</v>
          </cell>
          <cell r="AU45555" t="b">
            <v>0</v>
          </cell>
          <cell r="AV45555" t="b">
            <v>0</v>
          </cell>
          <cell r="AW45555" t="b">
            <v>0</v>
          </cell>
        </row>
        <row r="45556">
          <cell r="S45556" t="str">
            <v>CARROLLTON RIDGE</v>
          </cell>
          <cell r="AF45556">
            <v>1</v>
          </cell>
          <cell r="AG45556">
            <v>1</v>
          </cell>
          <cell r="AH45556">
            <v>1</v>
          </cell>
          <cell r="AI45556">
            <v>1</v>
          </cell>
          <cell r="AJ45556">
            <v>1</v>
          </cell>
          <cell r="AK45556">
            <v>1</v>
          </cell>
          <cell r="AL45556">
            <v>1</v>
          </cell>
          <cell r="AM45556">
            <v>1</v>
          </cell>
          <cell r="AN45556">
            <v>1</v>
          </cell>
          <cell r="AO45556">
            <v>1</v>
          </cell>
          <cell r="AP45556">
            <v>1</v>
          </cell>
          <cell r="AQ45556" t="b">
            <v>0</v>
          </cell>
          <cell r="AR45556" t="b">
            <v>0</v>
          </cell>
          <cell r="AS45556" t="b">
            <v>0</v>
          </cell>
          <cell r="AT45556" t="b">
            <v>0</v>
          </cell>
          <cell r="AU45556" t="b">
            <v>0</v>
          </cell>
          <cell r="AV45556" t="b">
            <v>0</v>
          </cell>
          <cell r="AW45556" t="b">
            <v>0</v>
          </cell>
        </row>
        <row r="45557">
          <cell r="S45557" t="str">
            <v>OLIVER</v>
          </cell>
          <cell r="AF45557">
            <v>0</v>
          </cell>
          <cell r="AG45557">
            <v>0</v>
          </cell>
          <cell r="AH45557">
            <v>0</v>
          </cell>
          <cell r="AI45557">
            <v>0</v>
          </cell>
          <cell r="AJ45557">
            <v>0</v>
          </cell>
          <cell r="AK45557">
            <v>1</v>
          </cell>
          <cell r="AL45557">
            <v>1</v>
          </cell>
          <cell r="AM45557">
            <v>1</v>
          </cell>
          <cell r="AN45557">
            <v>1</v>
          </cell>
          <cell r="AO45557">
            <v>1</v>
          </cell>
          <cell r="AP45557">
            <v>1</v>
          </cell>
          <cell r="AQ45557" t="b">
            <v>0</v>
          </cell>
          <cell r="AR45557" t="b">
            <v>0</v>
          </cell>
          <cell r="AS45557" t="b">
            <v>0</v>
          </cell>
          <cell r="AT45557" t="b">
            <v>0</v>
          </cell>
          <cell r="AU45557" t="b">
            <v>0</v>
          </cell>
          <cell r="AV45557" t="b">
            <v>0</v>
          </cell>
          <cell r="AW45557" t="b">
            <v>0</v>
          </cell>
        </row>
        <row r="45558">
          <cell r="S45558" t="str">
            <v>DOWNTOWN</v>
          </cell>
          <cell r="AF45558">
            <v>0</v>
          </cell>
          <cell r="AG45558">
            <v>0</v>
          </cell>
          <cell r="AH45558">
            <v>0</v>
          </cell>
          <cell r="AI45558">
            <v>0</v>
          </cell>
          <cell r="AJ45558">
            <v>0</v>
          </cell>
          <cell r="AK45558">
            <v>0</v>
          </cell>
          <cell r="AL45558">
            <v>0</v>
          </cell>
          <cell r="AM45558">
            <v>0</v>
          </cell>
          <cell r="AN45558">
            <v>0</v>
          </cell>
          <cell r="AO45558">
            <v>1</v>
          </cell>
          <cell r="AP45558">
            <v>1</v>
          </cell>
          <cell r="AQ45558" t="b">
            <v>0</v>
          </cell>
          <cell r="AR45558" t="b">
            <v>0</v>
          </cell>
          <cell r="AS45558" t="b">
            <v>0</v>
          </cell>
          <cell r="AT45558" t="b">
            <v>0</v>
          </cell>
          <cell r="AU45558" t="b">
            <v>0</v>
          </cell>
          <cell r="AV45558" t="b">
            <v>0</v>
          </cell>
          <cell r="AW45558" t="b">
            <v>0</v>
          </cell>
        </row>
        <row r="45559">
          <cell r="S45559" t="str">
            <v>BEREA</v>
          </cell>
          <cell r="AF45559">
            <v>0</v>
          </cell>
          <cell r="AG45559">
            <v>0</v>
          </cell>
          <cell r="AH45559">
            <v>0</v>
          </cell>
          <cell r="AI45559">
            <v>0</v>
          </cell>
          <cell r="AJ45559">
            <v>1</v>
          </cell>
          <cell r="AK45559">
            <v>1</v>
          </cell>
          <cell r="AL45559">
            <v>1</v>
          </cell>
          <cell r="AM45559">
            <v>1</v>
          </cell>
          <cell r="AN45559">
            <v>1</v>
          </cell>
          <cell r="AO45559">
            <v>1</v>
          </cell>
          <cell r="AP45559">
            <v>1</v>
          </cell>
          <cell r="AQ45559" t="b">
            <v>0</v>
          </cell>
          <cell r="AR45559" t="b">
            <v>0</v>
          </cell>
          <cell r="AS45559" t="b">
            <v>0</v>
          </cell>
          <cell r="AT45559" t="b">
            <v>0</v>
          </cell>
          <cell r="AU45559" t="b">
            <v>0</v>
          </cell>
          <cell r="AV45559" t="b">
            <v>0</v>
          </cell>
          <cell r="AW45559" t="b">
            <v>0</v>
          </cell>
        </row>
        <row r="45560">
          <cell r="S45560" t="str">
            <v>MIDDLE EAST</v>
          </cell>
          <cell r="AF45560">
            <v>0</v>
          </cell>
          <cell r="AG45560">
            <v>0</v>
          </cell>
          <cell r="AH45560">
            <v>0</v>
          </cell>
          <cell r="AI45560">
            <v>0</v>
          </cell>
          <cell r="AJ45560">
            <v>1</v>
          </cell>
          <cell r="AK45560">
            <v>1</v>
          </cell>
          <cell r="AL45560">
            <v>1</v>
          </cell>
          <cell r="AM45560">
            <v>1</v>
          </cell>
          <cell r="AN45560">
            <v>1</v>
          </cell>
          <cell r="AO45560">
            <v>1</v>
          </cell>
          <cell r="AP45560">
            <v>1</v>
          </cell>
          <cell r="AQ45560" t="b">
            <v>0</v>
          </cell>
          <cell r="AR45560" t="b">
            <v>0</v>
          </cell>
          <cell r="AS45560" t="b">
            <v>0</v>
          </cell>
          <cell r="AT45560" t="b">
            <v>0</v>
          </cell>
          <cell r="AU45560" t="b">
            <v>0</v>
          </cell>
          <cell r="AV45560" t="b">
            <v>0</v>
          </cell>
          <cell r="AW45560" t="b">
            <v>0</v>
          </cell>
        </row>
        <row r="45561">
          <cell r="S45561" t="str">
            <v>CENTRAL FOREST PARK</v>
          </cell>
          <cell r="AF45561">
            <v>0</v>
          </cell>
          <cell r="AG45561">
            <v>0</v>
          </cell>
          <cell r="AH45561">
            <v>1</v>
          </cell>
          <cell r="AI45561">
            <v>1</v>
          </cell>
          <cell r="AJ45561">
            <v>1</v>
          </cell>
          <cell r="AK45561">
            <v>1</v>
          </cell>
          <cell r="AL45561">
            <v>1</v>
          </cell>
          <cell r="AM45561">
            <v>1</v>
          </cell>
          <cell r="AN45561">
            <v>1</v>
          </cell>
          <cell r="AO45561">
            <v>1</v>
          </cell>
          <cell r="AP45561">
            <v>1</v>
          </cell>
          <cell r="AQ45561" t="b">
            <v>0</v>
          </cell>
          <cell r="AR45561" t="b">
            <v>0</v>
          </cell>
          <cell r="AS45561" t="b">
            <v>0</v>
          </cell>
          <cell r="AT45561" t="b">
            <v>0</v>
          </cell>
          <cell r="AU45561" t="b">
            <v>0</v>
          </cell>
          <cell r="AV45561" t="b">
            <v>0</v>
          </cell>
          <cell r="AW45561" t="b">
            <v>0</v>
          </cell>
        </row>
        <row r="45562">
          <cell r="S45562" t="str">
            <v>CENTRAL FOREST PARK</v>
          </cell>
          <cell r="AF45562">
            <v>0</v>
          </cell>
          <cell r="AG45562">
            <v>0</v>
          </cell>
          <cell r="AH45562">
            <v>0</v>
          </cell>
          <cell r="AI45562">
            <v>0</v>
          </cell>
          <cell r="AJ45562">
            <v>1</v>
          </cell>
          <cell r="AK45562">
            <v>1</v>
          </cell>
          <cell r="AL45562">
            <v>1</v>
          </cell>
          <cell r="AM45562">
            <v>1</v>
          </cell>
          <cell r="AN45562">
            <v>1</v>
          </cell>
          <cell r="AO45562">
            <v>1</v>
          </cell>
          <cell r="AP45562">
            <v>1</v>
          </cell>
          <cell r="AQ45562" t="b">
            <v>0</v>
          </cell>
          <cell r="AR45562" t="b">
            <v>0</v>
          </cell>
          <cell r="AS45562" t="b">
            <v>0</v>
          </cell>
          <cell r="AT45562" t="b">
            <v>0</v>
          </cell>
          <cell r="AU45562" t="b">
            <v>0</v>
          </cell>
          <cell r="AV45562" t="b">
            <v>0</v>
          </cell>
          <cell r="AW45562" t="b">
            <v>0</v>
          </cell>
        </row>
        <row r="45563">
          <cell r="S45563" t="str">
            <v>HAMPDEN</v>
          </cell>
          <cell r="AF45563">
            <v>0</v>
          </cell>
          <cell r="AG45563">
            <v>0</v>
          </cell>
          <cell r="AH45563">
            <v>0</v>
          </cell>
          <cell r="AI45563">
            <v>0</v>
          </cell>
          <cell r="AJ45563">
            <v>0</v>
          </cell>
          <cell r="AK45563">
            <v>0</v>
          </cell>
          <cell r="AL45563">
            <v>0</v>
          </cell>
          <cell r="AM45563">
            <v>0</v>
          </cell>
          <cell r="AN45563">
            <v>0</v>
          </cell>
          <cell r="AO45563">
            <v>0</v>
          </cell>
          <cell r="AP45563">
            <v>1</v>
          </cell>
          <cell r="AQ45563" t="b">
            <v>0</v>
          </cell>
          <cell r="AR45563" t="b">
            <v>0</v>
          </cell>
          <cell r="AS45563" t="b">
            <v>0</v>
          </cell>
          <cell r="AT45563" t="b">
            <v>0</v>
          </cell>
          <cell r="AU45563" t="b">
            <v>0</v>
          </cell>
          <cell r="AV45563" t="b">
            <v>0</v>
          </cell>
          <cell r="AW45563" t="b">
            <v>0</v>
          </cell>
        </row>
        <row r="45564">
          <cell r="S45564" t="str">
            <v>DARLEY PARK</v>
          </cell>
          <cell r="AF45564">
            <v>1</v>
          </cell>
          <cell r="AG45564">
            <v>1</v>
          </cell>
          <cell r="AH45564">
            <v>1</v>
          </cell>
          <cell r="AI45564">
            <v>1</v>
          </cell>
          <cell r="AJ45564">
            <v>1</v>
          </cell>
          <cell r="AK45564">
            <v>1</v>
          </cell>
          <cell r="AL45564">
            <v>1</v>
          </cell>
          <cell r="AM45564">
            <v>1</v>
          </cell>
          <cell r="AN45564">
            <v>1</v>
          </cell>
          <cell r="AO45564">
            <v>1</v>
          </cell>
          <cell r="AP45564">
            <v>1</v>
          </cell>
          <cell r="AQ45564" t="b">
            <v>0</v>
          </cell>
          <cell r="AR45564" t="b">
            <v>0</v>
          </cell>
          <cell r="AS45564" t="b">
            <v>0</v>
          </cell>
          <cell r="AT45564" t="b">
            <v>0</v>
          </cell>
          <cell r="AU45564" t="b">
            <v>0</v>
          </cell>
          <cell r="AV45564" t="b">
            <v>0</v>
          </cell>
          <cell r="AW45564" t="b">
            <v>0</v>
          </cell>
        </row>
        <row r="45565">
          <cell r="S45565" t="str">
            <v>WALTHERSON</v>
          </cell>
          <cell r="AF45565">
            <v>0</v>
          </cell>
          <cell r="AG45565">
            <v>0</v>
          </cell>
          <cell r="AH45565">
            <v>0</v>
          </cell>
          <cell r="AI45565">
            <v>0</v>
          </cell>
          <cell r="AJ45565">
            <v>0</v>
          </cell>
          <cell r="AK45565">
            <v>0</v>
          </cell>
          <cell r="AL45565">
            <v>0</v>
          </cell>
          <cell r="AM45565">
            <v>0</v>
          </cell>
          <cell r="AN45565">
            <v>0</v>
          </cell>
          <cell r="AO45565">
            <v>0</v>
          </cell>
          <cell r="AP45565">
            <v>1</v>
          </cell>
          <cell r="AQ45565" t="b">
            <v>0</v>
          </cell>
          <cell r="AR45565" t="b">
            <v>0</v>
          </cell>
          <cell r="AS45565" t="b">
            <v>0</v>
          </cell>
          <cell r="AT45565" t="b">
            <v>0</v>
          </cell>
          <cell r="AU45565" t="b">
            <v>0</v>
          </cell>
          <cell r="AV45565" t="b">
            <v>0</v>
          </cell>
          <cell r="AW45565" t="b">
            <v>0</v>
          </cell>
        </row>
        <row r="45566">
          <cell r="S45566" t="str">
            <v>BROOKLYN</v>
          </cell>
          <cell r="AF45566">
            <v>0</v>
          </cell>
          <cell r="AG45566">
            <v>0</v>
          </cell>
          <cell r="AH45566">
            <v>0</v>
          </cell>
          <cell r="AI45566">
            <v>0</v>
          </cell>
          <cell r="AJ45566">
            <v>0</v>
          </cell>
          <cell r="AK45566">
            <v>0</v>
          </cell>
          <cell r="AL45566">
            <v>0</v>
          </cell>
          <cell r="AM45566">
            <v>0</v>
          </cell>
          <cell r="AN45566">
            <v>0</v>
          </cell>
          <cell r="AO45566">
            <v>1</v>
          </cell>
          <cell r="AP45566">
            <v>1</v>
          </cell>
          <cell r="AQ45566" t="b">
            <v>0</v>
          </cell>
          <cell r="AR45566" t="b">
            <v>0</v>
          </cell>
          <cell r="AS45566" t="b">
            <v>0</v>
          </cell>
          <cell r="AT45566" t="b">
            <v>0</v>
          </cell>
          <cell r="AU45566" t="b">
            <v>0</v>
          </cell>
          <cell r="AV45566" t="b">
            <v>0</v>
          </cell>
          <cell r="AW45566" t="b">
            <v>0</v>
          </cell>
        </row>
        <row r="45567">
          <cell r="S45567" t="str">
            <v>REMINGTON</v>
          </cell>
          <cell r="AF45567">
            <v>0</v>
          </cell>
          <cell r="AG45567">
            <v>0</v>
          </cell>
          <cell r="AH45567">
            <v>0</v>
          </cell>
          <cell r="AI45567">
            <v>0</v>
          </cell>
          <cell r="AJ45567">
            <v>0</v>
          </cell>
          <cell r="AK45567">
            <v>0</v>
          </cell>
          <cell r="AL45567">
            <v>0</v>
          </cell>
          <cell r="AM45567">
            <v>0</v>
          </cell>
          <cell r="AN45567">
            <v>0</v>
          </cell>
          <cell r="AO45567">
            <v>0</v>
          </cell>
          <cell r="AP45567">
            <v>0</v>
          </cell>
          <cell r="AQ45567" t="b">
            <v>0</v>
          </cell>
          <cell r="AR45567" t="b">
            <v>0</v>
          </cell>
          <cell r="AS45567" t="b">
            <v>0</v>
          </cell>
          <cell r="AT45567" t="b">
            <v>0</v>
          </cell>
          <cell r="AU45567" t="b">
            <v>0</v>
          </cell>
          <cell r="AV45567" t="b">
            <v>0</v>
          </cell>
          <cell r="AW45567" t="b">
            <v>0</v>
          </cell>
        </row>
        <row r="45568">
          <cell r="S45568" t="str">
            <v>DARLEY PARK</v>
          </cell>
          <cell r="AF45568">
            <v>0</v>
          </cell>
          <cell r="AG45568">
            <v>0</v>
          </cell>
          <cell r="AH45568">
            <v>0</v>
          </cell>
          <cell r="AI45568">
            <v>0</v>
          </cell>
          <cell r="AJ45568">
            <v>0</v>
          </cell>
          <cell r="AK45568">
            <v>0</v>
          </cell>
          <cell r="AL45568">
            <v>0</v>
          </cell>
          <cell r="AM45568">
            <v>0</v>
          </cell>
          <cell r="AN45568">
            <v>0</v>
          </cell>
          <cell r="AO45568">
            <v>0</v>
          </cell>
          <cell r="AP45568">
            <v>1</v>
          </cell>
          <cell r="AQ45568" t="b">
            <v>0</v>
          </cell>
          <cell r="AR45568" t="b">
            <v>0</v>
          </cell>
          <cell r="AS45568" t="b">
            <v>0</v>
          </cell>
          <cell r="AT45568" t="b">
            <v>0</v>
          </cell>
          <cell r="AU45568" t="b">
            <v>0</v>
          </cell>
          <cell r="AV45568" t="b">
            <v>0</v>
          </cell>
          <cell r="AW45568" t="b">
            <v>0</v>
          </cell>
        </row>
        <row r="45569">
          <cell r="S45569" t="str">
            <v>DARLEY PARK</v>
          </cell>
          <cell r="AF45569">
            <v>0</v>
          </cell>
          <cell r="AG45569">
            <v>0</v>
          </cell>
          <cell r="AH45569">
            <v>0</v>
          </cell>
          <cell r="AI45569">
            <v>0</v>
          </cell>
          <cell r="AJ45569">
            <v>0</v>
          </cell>
          <cell r="AK45569">
            <v>0</v>
          </cell>
          <cell r="AL45569">
            <v>0</v>
          </cell>
          <cell r="AM45569">
            <v>0</v>
          </cell>
          <cell r="AN45569">
            <v>1</v>
          </cell>
          <cell r="AO45569">
            <v>1</v>
          </cell>
          <cell r="AP45569">
            <v>1</v>
          </cell>
          <cell r="AQ45569" t="b">
            <v>0</v>
          </cell>
          <cell r="AR45569" t="b">
            <v>0</v>
          </cell>
          <cell r="AS45569" t="b">
            <v>0</v>
          </cell>
          <cell r="AT45569" t="b">
            <v>0</v>
          </cell>
          <cell r="AU45569" t="b">
            <v>0</v>
          </cell>
          <cell r="AV45569" t="b">
            <v>0</v>
          </cell>
          <cell r="AW45569" t="b">
            <v>0</v>
          </cell>
        </row>
        <row r="45570">
          <cell r="S45570" t="str">
            <v>SANDTOWN-WINCHESTER</v>
          </cell>
          <cell r="AF45570">
            <v>0</v>
          </cell>
          <cell r="AG45570">
            <v>0</v>
          </cell>
          <cell r="AH45570">
            <v>0</v>
          </cell>
          <cell r="AI45570">
            <v>0</v>
          </cell>
          <cell r="AJ45570">
            <v>0</v>
          </cell>
          <cell r="AK45570">
            <v>0</v>
          </cell>
          <cell r="AL45570">
            <v>0</v>
          </cell>
          <cell r="AM45570">
            <v>1</v>
          </cell>
          <cell r="AN45570">
            <v>1</v>
          </cell>
          <cell r="AO45570">
            <v>1</v>
          </cell>
          <cell r="AP45570">
            <v>1</v>
          </cell>
          <cell r="AQ45570" t="b">
            <v>0</v>
          </cell>
          <cell r="AR45570" t="b">
            <v>0</v>
          </cell>
          <cell r="AS45570" t="b">
            <v>0</v>
          </cell>
          <cell r="AT45570" t="b">
            <v>0</v>
          </cell>
          <cell r="AU45570" t="b">
            <v>0</v>
          </cell>
          <cell r="AV45570" t="b">
            <v>0</v>
          </cell>
          <cell r="AW45570" t="b">
            <v>0</v>
          </cell>
        </row>
        <row r="45571">
          <cell r="S45571" t="str">
            <v>EASTERWOOD</v>
          </cell>
          <cell r="AF45571">
            <v>0</v>
          </cell>
          <cell r="AG45571">
            <v>0</v>
          </cell>
          <cell r="AH45571">
            <v>0</v>
          </cell>
          <cell r="AI45571">
            <v>0</v>
          </cell>
          <cell r="AJ45571">
            <v>0</v>
          </cell>
          <cell r="AK45571">
            <v>0</v>
          </cell>
          <cell r="AL45571">
            <v>0</v>
          </cell>
          <cell r="AM45571">
            <v>0</v>
          </cell>
          <cell r="AN45571">
            <v>0</v>
          </cell>
          <cell r="AO45571">
            <v>0</v>
          </cell>
          <cell r="AP45571">
            <v>1</v>
          </cell>
          <cell r="AQ45571" t="b">
            <v>0</v>
          </cell>
          <cell r="AR45571" t="b">
            <v>0</v>
          </cell>
          <cell r="AS45571" t="b">
            <v>0</v>
          </cell>
          <cell r="AT45571" t="b">
            <v>0</v>
          </cell>
          <cell r="AU45571" t="b">
            <v>0</v>
          </cell>
          <cell r="AV45571" t="b">
            <v>0</v>
          </cell>
          <cell r="AW45571" t="b">
            <v>0</v>
          </cell>
        </row>
        <row r="45572">
          <cell r="S45572" t="str">
            <v>EASTERWOOD</v>
          </cell>
          <cell r="AF45572">
            <v>1</v>
          </cell>
          <cell r="AG45572">
            <v>1</v>
          </cell>
          <cell r="AH45572">
            <v>1</v>
          </cell>
          <cell r="AI45572">
            <v>1</v>
          </cell>
          <cell r="AJ45572">
            <v>1</v>
          </cell>
          <cell r="AK45572">
            <v>1</v>
          </cell>
          <cell r="AL45572">
            <v>1</v>
          </cell>
          <cell r="AM45572">
            <v>1</v>
          </cell>
          <cell r="AN45572">
            <v>1</v>
          </cell>
          <cell r="AO45572">
            <v>1</v>
          </cell>
          <cell r="AP45572">
            <v>1</v>
          </cell>
          <cell r="AQ45572" t="b">
            <v>0</v>
          </cell>
          <cell r="AR45572" t="b">
            <v>0</v>
          </cell>
          <cell r="AS45572" t="b">
            <v>0</v>
          </cell>
          <cell r="AT45572" t="b">
            <v>0</v>
          </cell>
          <cell r="AU45572" t="b">
            <v>0</v>
          </cell>
          <cell r="AV45572" t="b">
            <v>0</v>
          </cell>
          <cell r="AW45572" t="b">
            <v>0</v>
          </cell>
        </row>
        <row r="45573">
          <cell r="S45573" t="str">
            <v>SANDTOWN-WINCHESTER</v>
          </cell>
          <cell r="AF45573">
            <v>0</v>
          </cell>
          <cell r="AG45573">
            <v>0</v>
          </cell>
          <cell r="AH45573">
            <v>0</v>
          </cell>
          <cell r="AI45573">
            <v>0</v>
          </cell>
          <cell r="AJ45573">
            <v>0</v>
          </cell>
          <cell r="AK45573">
            <v>0</v>
          </cell>
          <cell r="AL45573">
            <v>0</v>
          </cell>
          <cell r="AM45573">
            <v>0</v>
          </cell>
          <cell r="AN45573">
            <v>0</v>
          </cell>
          <cell r="AO45573">
            <v>0</v>
          </cell>
          <cell r="AP45573">
            <v>1</v>
          </cell>
          <cell r="AQ45573" t="b">
            <v>0</v>
          </cell>
          <cell r="AR45573" t="b">
            <v>0</v>
          </cell>
          <cell r="AS45573" t="b">
            <v>0</v>
          </cell>
          <cell r="AT45573" t="b">
            <v>0</v>
          </cell>
          <cell r="AU45573" t="b">
            <v>0</v>
          </cell>
          <cell r="AV45573" t="b">
            <v>0</v>
          </cell>
          <cell r="AW45573" t="b">
            <v>0</v>
          </cell>
        </row>
        <row r="45574">
          <cell r="S45574" t="str">
            <v>HARLEM PARK</v>
          </cell>
          <cell r="AF45574">
            <v>0</v>
          </cell>
          <cell r="AG45574">
            <v>0</v>
          </cell>
          <cell r="AH45574">
            <v>0</v>
          </cell>
          <cell r="AI45574">
            <v>0</v>
          </cell>
          <cell r="AJ45574">
            <v>0</v>
          </cell>
          <cell r="AK45574">
            <v>0</v>
          </cell>
          <cell r="AL45574">
            <v>0</v>
          </cell>
          <cell r="AM45574">
            <v>0</v>
          </cell>
          <cell r="AN45574">
            <v>1</v>
          </cell>
          <cell r="AO45574">
            <v>1</v>
          </cell>
          <cell r="AP45574">
            <v>1</v>
          </cell>
          <cell r="AQ45574" t="b">
            <v>0</v>
          </cell>
          <cell r="AR45574" t="b">
            <v>0</v>
          </cell>
          <cell r="AS45574" t="b">
            <v>0</v>
          </cell>
          <cell r="AT45574" t="b">
            <v>0</v>
          </cell>
          <cell r="AU45574" t="b">
            <v>0</v>
          </cell>
          <cell r="AV45574" t="b">
            <v>0</v>
          </cell>
          <cell r="AW45574" t="b">
            <v>0</v>
          </cell>
        </row>
        <row r="45575">
          <cell r="S45575" t="str">
            <v>FRANKLIN SQUARE</v>
          </cell>
          <cell r="AF45575">
            <v>1</v>
          </cell>
          <cell r="AG45575">
            <v>1</v>
          </cell>
          <cell r="AH45575">
            <v>1</v>
          </cell>
          <cell r="AI45575">
            <v>1</v>
          </cell>
          <cell r="AJ45575">
            <v>1</v>
          </cell>
          <cell r="AK45575">
            <v>1</v>
          </cell>
          <cell r="AL45575">
            <v>1</v>
          </cell>
          <cell r="AM45575">
            <v>1</v>
          </cell>
          <cell r="AN45575">
            <v>1</v>
          </cell>
          <cell r="AO45575">
            <v>1</v>
          </cell>
          <cell r="AP45575">
            <v>1</v>
          </cell>
          <cell r="AQ45575" t="b">
            <v>0</v>
          </cell>
          <cell r="AR45575" t="b">
            <v>0</v>
          </cell>
          <cell r="AS45575" t="b">
            <v>0</v>
          </cell>
          <cell r="AT45575" t="b">
            <v>0</v>
          </cell>
          <cell r="AU45575" t="b">
            <v>0</v>
          </cell>
          <cell r="AV45575" t="b">
            <v>0</v>
          </cell>
          <cell r="AW45575" t="b">
            <v>0</v>
          </cell>
        </row>
        <row r="45576">
          <cell r="S45576" t="str">
            <v>PENROSE/FAYETTE STREET OUTREAC</v>
          </cell>
          <cell r="AF45576">
            <v>1</v>
          </cell>
          <cell r="AG45576">
            <v>1</v>
          </cell>
          <cell r="AH45576">
            <v>1</v>
          </cell>
          <cell r="AI45576">
            <v>1</v>
          </cell>
          <cell r="AJ45576">
            <v>1</v>
          </cell>
          <cell r="AK45576">
            <v>1</v>
          </cell>
          <cell r="AL45576">
            <v>1</v>
          </cell>
          <cell r="AM45576">
            <v>1</v>
          </cell>
          <cell r="AN45576">
            <v>1</v>
          </cell>
          <cell r="AO45576">
            <v>1</v>
          </cell>
          <cell r="AP45576">
            <v>1</v>
          </cell>
          <cell r="AQ45576" t="b">
            <v>0</v>
          </cell>
          <cell r="AR45576" t="b">
            <v>0</v>
          </cell>
          <cell r="AS45576" t="b">
            <v>0</v>
          </cell>
          <cell r="AT45576" t="b">
            <v>0</v>
          </cell>
          <cell r="AU45576" t="b">
            <v>0</v>
          </cell>
          <cell r="AV45576" t="b">
            <v>0</v>
          </cell>
          <cell r="AW45576" t="b">
            <v>0</v>
          </cell>
        </row>
        <row r="45577">
          <cell r="S45577" t="str">
            <v>BOOTH-BOYD</v>
          </cell>
          <cell r="AF45577">
            <v>0</v>
          </cell>
          <cell r="AG45577">
            <v>0</v>
          </cell>
          <cell r="AH45577">
            <v>0</v>
          </cell>
          <cell r="AI45577">
            <v>0</v>
          </cell>
          <cell r="AJ45577">
            <v>0</v>
          </cell>
          <cell r="AK45577">
            <v>0</v>
          </cell>
          <cell r="AL45577">
            <v>0</v>
          </cell>
          <cell r="AM45577">
            <v>0</v>
          </cell>
          <cell r="AN45577">
            <v>0</v>
          </cell>
          <cell r="AO45577">
            <v>0</v>
          </cell>
          <cell r="AP45577">
            <v>1</v>
          </cell>
          <cell r="AQ45577" t="b">
            <v>0</v>
          </cell>
          <cell r="AR45577" t="b">
            <v>0</v>
          </cell>
          <cell r="AS45577" t="b">
            <v>0</v>
          </cell>
          <cell r="AT45577" t="b">
            <v>0</v>
          </cell>
          <cell r="AU45577" t="b">
            <v>0</v>
          </cell>
          <cell r="AV45577" t="b">
            <v>0</v>
          </cell>
          <cell r="AW45577" t="b">
            <v>0</v>
          </cell>
        </row>
        <row r="45578">
          <cell r="S45578" t="str">
            <v>CARROLLTON RIDGE</v>
          </cell>
          <cell r="AF45578">
            <v>0</v>
          </cell>
          <cell r="AG45578">
            <v>0</v>
          </cell>
          <cell r="AH45578">
            <v>0</v>
          </cell>
          <cell r="AI45578">
            <v>0</v>
          </cell>
          <cell r="AJ45578">
            <v>0</v>
          </cell>
          <cell r="AK45578">
            <v>0</v>
          </cell>
          <cell r="AL45578">
            <v>0</v>
          </cell>
          <cell r="AM45578">
            <v>0</v>
          </cell>
          <cell r="AN45578">
            <v>0</v>
          </cell>
          <cell r="AO45578">
            <v>0</v>
          </cell>
          <cell r="AP45578">
            <v>1</v>
          </cell>
          <cell r="AQ45578" t="b">
            <v>0</v>
          </cell>
          <cell r="AR45578" t="b">
            <v>0</v>
          </cell>
          <cell r="AS45578" t="b">
            <v>0</v>
          </cell>
          <cell r="AT45578" t="b">
            <v>0</v>
          </cell>
          <cell r="AU45578" t="b">
            <v>0</v>
          </cell>
          <cell r="AV45578" t="b">
            <v>0</v>
          </cell>
          <cell r="AW45578" t="b">
            <v>0</v>
          </cell>
        </row>
        <row r="45579">
          <cell r="S45579" t="str">
            <v>UPTON</v>
          </cell>
          <cell r="AF45579">
            <v>0</v>
          </cell>
          <cell r="AG45579">
            <v>0</v>
          </cell>
          <cell r="AH45579">
            <v>1</v>
          </cell>
          <cell r="AI45579">
            <v>1</v>
          </cell>
          <cell r="AJ45579">
            <v>1</v>
          </cell>
          <cell r="AK45579">
            <v>1</v>
          </cell>
          <cell r="AL45579">
            <v>1</v>
          </cell>
          <cell r="AM45579">
            <v>1</v>
          </cell>
          <cell r="AN45579">
            <v>1</v>
          </cell>
          <cell r="AO45579">
            <v>1</v>
          </cell>
          <cell r="AP45579">
            <v>1</v>
          </cell>
          <cell r="AQ45579" t="b">
            <v>0</v>
          </cell>
          <cell r="AR45579" t="b">
            <v>0</v>
          </cell>
          <cell r="AS45579" t="b">
            <v>0</v>
          </cell>
          <cell r="AT45579" t="b">
            <v>0</v>
          </cell>
          <cell r="AU45579" t="b">
            <v>0</v>
          </cell>
          <cell r="AV45579" t="b">
            <v>0</v>
          </cell>
          <cell r="AW45579" t="b">
            <v>0</v>
          </cell>
        </row>
        <row r="45580">
          <cell r="S45580" t="str">
            <v>UPTON</v>
          </cell>
          <cell r="AF45580">
            <v>0</v>
          </cell>
          <cell r="AG45580">
            <v>0</v>
          </cell>
          <cell r="AH45580">
            <v>0</v>
          </cell>
          <cell r="AI45580">
            <v>0</v>
          </cell>
          <cell r="AJ45580">
            <v>0</v>
          </cell>
          <cell r="AK45580">
            <v>0</v>
          </cell>
          <cell r="AL45580">
            <v>0</v>
          </cell>
          <cell r="AM45580">
            <v>0</v>
          </cell>
          <cell r="AN45580">
            <v>0</v>
          </cell>
          <cell r="AO45580">
            <v>0</v>
          </cell>
          <cell r="AP45580">
            <v>0</v>
          </cell>
          <cell r="AQ45580" t="b">
            <v>0</v>
          </cell>
          <cell r="AR45580" t="b">
            <v>0</v>
          </cell>
          <cell r="AS45580" t="b">
            <v>0</v>
          </cell>
          <cell r="AT45580" t="b">
            <v>0</v>
          </cell>
          <cell r="AU45580" t="b">
            <v>0</v>
          </cell>
          <cell r="AV45580" t="b">
            <v>0</v>
          </cell>
          <cell r="AW45580" t="b">
            <v>0</v>
          </cell>
        </row>
        <row r="45581">
          <cell r="S45581" t="str">
            <v>MILTON-MONTFORD</v>
          </cell>
          <cell r="AF45581">
            <v>0</v>
          </cell>
          <cell r="AG45581">
            <v>0</v>
          </cell>
          <cell r="AH45581">
            <v>0</v>
          </cell>
          <cell r="AI45581">
            <v>0</v>
          </cell>
          <cell r="AJ45581">
            <v>0</v>
          </cell>
          <cell r="AK45581">
            <v>0</v>
          </cell>
          <cell r="AL45581">
            <v>0</v>
          </cell>
          <cell r="AM45581">
            <v>0</v>
          </cell>
          <cell r="AN45581">
            <v>0</v>
          </cell>
          <cell r="AO45581">
            <v>1</v>
          </cell>
          <cell r="AP45581">
            <v>1</v>
          </cell>
          <cell r="AQ45581" t="b">
            <v>0</v>
          </cell>
          <cell r="AR45581" t="b">
            <v>0</v>
          </cell>
          <cell r="AS45581" t="b">
            <v>0</v>
          </cell>
          <cell r="AT45581" t="b">
            <v>0</v>
          </cell>
          <cell r="AU45581" t="b">
            <v>0</v>
          </cell>
          <cell r="AV45581" t="b">
            <v>0</v>
          </cell>
          <cell r="AW45581" t="b">
            <v>0</v>
          </cell>
        </row>
        <row r="45582">
          <cell r="S45582" t="str">
            <v>MCELDERRY PARK</v>
          </cell>
          <cell r="AF45582">
            <v>1</v>
          </cell>
          <cell r="AG45582">
            <v>1</v>
          </cell>
          <cell r="AH45582">
            <v>1</v>
          </cell>
          <cell r="AI45582">
            <v>1</v>
          </cell>
          <cell r="AJ45582">
            <v>1</v>
          </cell>
          <cell r="AK45582">
            <v>1</v>
          </cell>
          <cell r="AL45582">
            <v>1</v>
          </cell>
          <cell r="AM45582">
            <v>1</v>
          </cell>
          <cell r="AN45582">
            <v>1</v>
          </cell>
          <cell r="AO45582">
            <v>1</v>
          </cell>
          <cell r="AP45582">
            <v>1</v>
          </cell>
          <cell r="AQ45582" t="b">
            <v>0</v>
          </cell>
          <cell r="AR45582" t="b">
            <v>0</v>
          </cell>
          <cell r="AS45582" t="b">
            <v>0</v>
          </cell>
          <cell r="AT45582" t="b">
            <v>0</v>
          </cell>
          <cell r="AU45582" t="b">
            <v>0</v>
          </cell>
          <cell r="AV45582" t="b">
            <v>0</v>
          </cell>
          <cell r="AW45582" t="b">
            <v>0</v>
          </cell>
        </row>
        <row r="45583">
          <cell r="S45583" t="str">
            <v>CARROLL-SOUTH HILTON</v>
          </cell>
          <cell r="AF45583">
            <v>0</v>
          </cell>
          <cell r="AG45583">
            <v>0</v>
          </cell>
          <cell r="AH45583">
            <v>0</v>
          </cell>
          <cell r="AI45583">
            <v>0</v>
          </cell>
          <cell r="AJ45583">
            <v>0</v>
          </cell>
          <cell r="AK45583">
            <v>0</v>
          </cell>
          <cell r="AL45583">
            <v>0</v>
          </cell>
          <cell r="AM45583">
            <v>0</v>
          </cell>
          <cell r="AN45583">
            <v>0</v>
          </cell>
          <cell r="AO45583">
            <v>0</v>
          </cell>
          <cell r="AP45583">
            <v>0</v>
          </cell>
          <cell r="AQ45583" t="b">
            <v>0</v>
          </cell>
          <cell r="AR45583" t="b">
            <v>0</v>
          </cell>
          <cell r="AS45583" t="b">
            <v>0</v>
          </cell>
          <cell r="AT45583" t="b">
            <v>0</v>
          </cell>
          <cell r="AU45583" t="b">
            <v>0</v>
          </cell>
          <cell r="AV45583" t="b">
            <v>0</v>
          </cell>
          <cell r="AW45583" t="b">
            <v>0</v>
          </cell>
        </row>
        <row r="45584">
          <cell r="S45584" t="str">
            <v>COPPIN HEIGHTS/ASH-CO-EAST</v>
          </cell>
          <cell r="AF45584">
            <v>0</v>
          </cell>
          <cell r="AG45584">
            <v>0</v>
          </cell>
          <cell r="AH45584">
            <v>0</v>
          </cell>
          <cell r="AI45584">
            <v>0</v>
          </cell>
          <cell r="AJ45584">
            <v>0</v>
          </cell>
          <cell r="AK45584">
            <v>0</v>
          </cell>
          <cell r="AL45584">
            <v>0</v>
          </cell>
          <cell r="AM45584">
            <v>0</v>
          </cell>
          <cell r="AN45584">
            <v>0</v>
          </cell>
          <cell r="AO45584">
            <v>1</v>
          </cell>
          <cell r="AP45584">
            <v>1</v>
          </cell>
          <cell r="AQ45584" t="b">
            <v>0</v>
          </cell>
          <cell r="AR45584" t="b">
            <v>0</v>
          </cell>
          <cell r="AS45584" t="b">
            <v>0</v>
          </cell>
          <cell r="AT45584" t="b">
            <v>0</v>
          </cell>
          <cell r="AU45584" t="b">
            <v>0</v>
          </cell>
          <cell r="AV45584" t="b">
            <v>0</v>
          </cell>
          <cell r="AW45584" t="b">
            <v>0</v>
          </cell>
        </row>
        <row r="45585">
          <cell r="S45585" t="str">
            <v>NORTHWEST COMMUNITY ACTION</v>
          </cell>
          <cell r="AF45585">
            <v>0</v>
          </cell>
          <cell r="AG45585">
            <v>0</v>
          </cell>
          <cell r="AH45585">
            <v>0</v>
          </cell>
          <cell r="AI45585">
            <v>0</v>
          </cell>
          <cell r="AJ45585">
            <v>0</v>
          </cell>
          <cell r="AK45585">
            <v>0</v>
          </cell>
          <cell r="AL45585">
            <v>1</v>
          </cell>
          <cell r="AM45585">
            <v>1</v>
          </cell>
          <cell r="AN45585">
            <v>1</v>
          </cell>
          <cell r="AO45585">
            <v>1</v>
          </cell>
          <cell r="AP45585">
            <v>1</v>
          </cell>
          <cell r="AQ45585" t="b">
            <v>0</v>
          </cell>
          <cell r="AR45585" t="b">
            <v>0</v>
          </cell>
          <cell r="AS45585" t="b">
            <v>0</v>
          </cell>
          <cell r="AT45585" t="b">
            <v>0</v>
          </cell>
          <cell r="AU45585" t="b">
            <v>0</v>
          </cell>
          <cell r="AV45585" t="b">
            <v>0</v>
          </cell>
          <cell r="AW45585" t="b">
            <v>0</v>
          </cell>
        </row>
        <row r="45586">
          <cell r="S45586" t="str">
            <v>CENTRAL FOREST PARK</v>
          </cell>
          <cell r="AF45586">
            <v>0</v>
          </cell>
          <cell r="AG45586">
            <v>0</v>
          </cell>
          <cell r="AH45586">
            <v>0</v>
          </cell>
          <cell r="AI45586">
            <v>0</v>
          </cell>
          <cell r="AJ45586">
            <v>0</v>
          </cell>
          <cell r="AK45586">
            <v>1</v>
          </cell>
          <cell r="AL45586">
            <v>1</v>
          </cell>
          <cell r="AM45586">
            <v>1</v>
          </cell>
          <cell r="AN45586">
            <v>1</v>
          </cell>
          <cell r="AO45586">
            <v>1</v>
          </cell>
          <cell r="AP45586">
            <v>1</v>
          </cell>
          <cell r="AQ45586" t="b">
            <v>0</v>
          </cell>
          <cell r="AR45586" t="b">
            <v>0</v>
          </cell>
          <cell r="AS45586" t="b">
            <v>0</v>
          </cell>
          <cell r="AT45586" t="b">
            <v>0</v>
          </cell>
          <cell r="AU45586" t="b">
            <v>0</v>
          </cell>
          <cell r="AV45586" t="b">
            <v>0</v>
          </cell>
          <cell r="AW45586" t="b">
            <v>0</v>
          </cell>
        </row>
        <row r="45587">
          <cell r="S45587" t="str">
            <v>PENN NORTH</v>
          </cell>
          <cell r="AF45587">
            <v>0</v>
          </cell>
          <cell r="AG45587">
            <v>0</v>
          </cell>
          <cell r="AH45587">
            <v>0</v>
          </cell>
          <cell r="AI45587">
            <v>0</v>
          </cell>
          <cell r="AJ45587">
            <v>0</v>
          </cell>
          <cell r="AK45587">
            <v>0</v>
          </cell>
          <cell r="AL45587">
            <v>0</v>
          </cell>
          <cell r="AM45587">
            <v>0</v>
          </cell>
          <cell r="AN45587">
            <v>1</v>
          </cell>
          <cell r="AO45587">
            <v>1</v>
          </cell>
          <cell r="AP45587">
            <v>1</v>
          </cell>
          <cell r="AQ45587" t="b">
            <v>0</v>
          </cell>
          <cell r="AR45587" t="b">
            <v>0</v>
          </cell>
          <cell r="AS45587" t="b">
            <v>0</v>
          </cell>
          <cell r="AT45587" t="b">
            <v>0</v>
          </cell>
          <cell r="AU45587" t="b">
            <v>0</v>
          </cell>
          <cell r="AV45587" t="b">
            <v>0</v>
          </cell>
          <cell r="AW45587" t="b">
            <v>0</v>
          </cell>
        </row>
        <row r="45588">
          <cell r="S45588" t="str">
            <v>WAVERLY</v>
          </cell>
          <cell r="AF45588">
            <v>0</v>
          </cell>
          <cell r="AG45588">
            <v>0</v>
          </cell>
          <cell r="AH45588">
            <v>0</v>
          </cell>
          <cell r="AI45588">
            <v>0</v>
          </cell>
          <cell r="AJ45588">
            <v>0</v>
          </cell>
          <cell r="AK45588">
            <v>0</v>
          </cell>
          <cell r="AL45588">
            <v>0</v>
          </cell>
          <cell r="AM45588">
            <v>1</v>
          </cell>
          <cell r="AN45588">
            <v>1</v>
          </cell>
          <cell r="AO45588">
            <v>1</v>
          </cell>
          <cell r="AP45588">
            <v>1</v>
          </cell>
          <cell r="AQ45588" t="b">
            <v>0</v>
          </cell>
          <cell r="AR45588" t="b">
            <v>0</v>
          </cell>
          <cell r="AS45588" t="b">
            <v>0</v>
          </cell>
          <cell r="AT45588" t="b">
            <v>0</v>
          </cell>
          <cell r="AU45588" t="b">
            <v>0</v>
          </cell>
          <cell r="AV45588" t="b">
            <v>0</v>
          </cell>
          <cell r="AW45588" t="b">
            <v>0</v>
          </cell>
        </row>
        <row r="45589">
          <cell r="S45589" t="str">
            <v>COLDSTREAM HOMESTEAD MONTEBELL</v>
          </cell>
          <cell r="AF45589">
            <v>0</v>
          </cell>
          <cell r="AG45589">
            <v>1</v>
          </cell>
          <cell r="AH45589">
            <v>1</v>
          </cell>
          <cell r="AI45589">
            <v>1</v>
          </cell>
          <cell r="AJ45589">
            <v>1</v>
          </cell>
          <cell r="AK45589">
            <v>1</v>
          </cell>
          <cell r="AL45589">
            <v>1</v>
          </cell>
          <cell r="AM45589">
            <v>1</v>
          </cell>
          <cell r="AN45589">
            <v>1</v>
          </cell>
          <cell r="AO45589">
            <v>1</v>
          </cell>
          <cell r="AP45589">
            <v>1</v>
          </cell>
          <cell r="AQ45589" t="b">
            <v>0</v>
          </cell>
          <cell r="AR45589" t="b">
            <v>0</v>
          </cell>
          <cell r="AS45589" t="b">
            <v>0</v>
          </cell>
          <cell r="AT45589" t="b">
            <v>0</v>
          </cell>
          <cell r="AU45589" t="b">
            <v>0</v>
          </cell>
          <cell r="AV45589" t="b">
            <v>0</v>
          </cell>
          <cell r="AW45589" t="b">
            <v>0</v>
          </cell>
        </row>
        <row r="45590">
          <cell r="S45590" t="str">
            <v>COLDSTREAM HOMESTEAD MONTEBELL</v>
          </cell>
          <cell r="AF45590">
            <v>0</v>
          </cell>
          <cell r="AG45590">
            <v>1</v>
          </cell>
          <cell r="AH45590">
            <v>1</v>
          </cell>
          <cell r="AI45590">
            <v>1</v>
          </cell>
          <cell r="AJ45590">
            <v>1</v>
          </cell>
          <cell r="AK45590">
            <v>1</v>
          </cell>
          <cell r="AL45590">
            <v>1</v>
          </cell>
          <cell r="AM45590">
            <v>1</v>
          </cell>
          <cell r="AN45590">
            <v>1</v>
          </cell>
          <cell r="AO45590">
            <v>1</v>
          </cell>
          <cell r="AP45590">
            <v>1</v>
          </cell>
          <cell r="AQ45590" t="b">
            <v>0</v>
          </cell>
          <cell r="AR45590" t="b">
            <v>0</v>
          </cell>
          <cell r="AS45590" t="b">
            <v>0</v>
          </cell>
          <cell r="AT45590" t="b">
            <v>0</v>
          </cell>
          <cell r="AU45590" t="b">
            <v>0</v>
          </cell>
          <cell r="AV45590" t="b">
            <v>0</v>
          </cell>
          <cell r="AW45590" t="b">
            <v>0</v>
          </cell>
        </row>
        <row r="45591">
          <cell r="S45591" t="str">
            <v>COLDSTREAM HOMESTEAD MONTEBELL</v>
          </cell>
          <cell r="AF45591">
            <v>0</v>
          </cell>
          <cell r="AG45591">
            <v>0</v>
          </cell>
          <cell r="AH45591">
            <v>0</v>
          </cell>
          <cell r="AI45591">
            <v>0</v>
          </cell>
          <cell r="AJ45591">
            <v>0</v>
          </cell>
          <cell r="AK45591">
            <v>0</v>
          </cell>
          <cell r="AL45591">
            <v>0</v>
          </cell>
          <cell r="AM45591">
            <v>0</v>
          </cell>
          <cell r="AN45591">
            <v>0</v>
          </cell>
          <cell r="AO45591">
            <v>1</v>
          </cell>
          <cell r="AP45591">
            <v>1</v>
          </cell>
          <cell r="AQ45591" t="b">
            <v>0</v>
          </cell>
          <cell r="AR45591" t="b">
            <v>0</v>
          </cell>
          <cell r="AS45591" t="b">
            <v>0</v>
          </cell>
          <cell r="AT45591" t="b">
            <v>0</v>
          </cell>
          <cell r="AU45591" t="b">
            <v>0</v>
          </cell>
          <cell r="AV45591" t="b">
            <v>0</v>
          </cell>
          <cell r="AW45591" t="b">
            <v>0</v>
          </cell>
        </row>
        <row r="45592">
          <cell r="S45592" t="str">
            <v>SANDTOWN-WINCHESTER</v>
          </cell>
          <cell r="AF45592">
            <v>0</v>
          </cell>
          <cell r="AG45592">
            <v>0</v>
          </cell>
          <cell r="AH45592">
            <v>0</v>
          </cell>
          <cell r="AI45592">
            <v>0</v>
          </cell>
          <cell r="AJ45592">
            <v>0</v>
          </cell>
          <cell r="AK45592">
            <v>0</v>
          </cell>
          <cell r="AL45592">
            <v>0</v>
          </cell>
          <cell r="AM45592">
            <v>1</v>
          </cell>
          <cell r="AN45592">
            <v>1</v>
          </cell>
          <cell r="AO45592">
            <v>1</v>
          </cell>
          <cell r="AP45592">
            <v>1</v>
          </cell>
          <cell r="AQ45592" t="b">
            <v>0</v>
          </cell>
          <cell r="AR45592" t="b">
            <v>0</v>
          </cell>
          <cell r="AS45592" t="b">
            <v>0</v>
          </cell>
          <cell r="AT45592" t="b">
            <v>0</v>
          </cell>
          <cell r="AU45592" t="b">
            <v>0</v>
          </cell>
          <cell r="AV45592" t="b">
            <v>0</v>
          </cell>
          <cell r="AW45592" t="b">
            <v>0</v>
          </cell>
        </row>
        <row r="45593">
          <cell r="S45593" t="str">
            <v>GREENSPRING</v>
          </cell>
          <cell r="AF45593">
            <v>0</v>
          </cell>
          <cell r="AG45593">
            <v>0</v>
          </cell>
          <cell r="AH45593">
            <v>0</v>
          </cell>
          <cell r="AI45593">
            <v>0</v>
          </cell>
          <cell r="AJ45593">
            <v>0</v>
          </cell>
          <cell r="AK45593">
            <v>0</v>
          </cell>
          <cell r="AL45593">
            <v>0</v>
          </cell>
          <cell r="AM45593">
            <v>0</v>
          </cell>
          <cell r="AN45593">
            <v>0</v>
          </cell>
          <cell r="AO45593">
            <v>1</v>
          </cell>
          <cell r="AP45593">
            <v>1</v>
          </cell>
          <cell r="AQ45593" t="b">
            <v>0</v>
          </cell>
          <cell r="AR45593" t="b">
            <v>0</v>
          </cell>
          <cell r="AS45593" t="b">
            <v>0</v>
          </cell>
          <cell r="AT45593" t="b">
            <v>0</v>
          </cell>
          <cell r="AU45593" t="b">
            <v>0</v>
          </cell>
          <cell r="AV45593" t="b">
            <v>0</v>
          </cell>
          <cell r="AW45593" t="b">
            <v>0</v>
          </cell>
        </row>
        <row r="45594">
          <cell r="S45594" t="str">
            <v>MORRELL PARK</v>
          </cell>
          <cell r="AF45594">
            <v>0</v>
          </cell>
          <cell r="AG45594">
            <v>0</v>
          </cell>
          <cell r="AH45594">
            <v>0</v>
          </cell>
          <cell r="AI45594">
            <v>0</v>
          </cell>
          <cell r="AJ45594">
            <v>0</v>
          </cell>
          <cell r="AK45594">
            <v>0</v>
          </cell>
          <cell r="AL45594">
            <v>0</v>
          </cell>
          <cell r="AM45594">
            <v>0</v>
          </cell>
          <cell r="AN45594">
            <v>0</v>
          </cell>
          <cell r="AO45594">
            <v>0</v>
          </cell>
          <cell r="AP45594">
            <v>0</v>
          </cell>
          <cell r="AQ45594" t="b">
            <v>0</v>
          </cell>
          <cell r="AR45594" t="b">
            <v>0</v>
          </cell>
          <cell r="AS45594" t="b">
            <v>0</v>
          </cell>
          <cell r="AT45594" t="b">
            <v>0</v>
          </cell>
          <cell r="AU45594" t="b">
            <v>0</v>
          </cell>
          <cell r="AV45594" t="b">
            <v>0</v>
          </cell>
          <cell r="AW45594" t="b">
            <v>0</v>
          </cell>
        </row>
        <row r="45595">
          <cell r="S45595" t="str">
            <v>MIDTOWN-EDMONDSON</v>
          </cell>
          <cell r="AF45595">
            <v>0</v>
          </cell>
          <cell r="AG45595">
            <v>0</v>
          </cell>
          <cell r="AH45595">
            <v>0</v>
          </cell>
          <cell r="AI45595">
            <v>0</v>
          </cell>
          <cell r="AJ45595">
            <v>0</v>
          </cell>
          <cell r="AK45595">
            <v>0</v>
          </cell>
          <cell r="AL45595">
            <v>0</v>
          </cell>
          <cell r="AM45595">
            <v>0</v>
          </cell>
          <cell r="AN45595">
            <v>0</v>
          </cell>
          <cell r="AO45595">
            <v>1</v>
          </cell>
          <cell r="AP45595">
            <v>1</v>
          </cell>
          <cell r="AQ45595" t="b">
            <v>0</v>
          </cell>
          <cell r="AR45595" t="b">
            <v>0</v>
          </cell>
          <cell r="AS45595" t="b">
            <v>0</v>
          </cell>
          <cell r="AT45595" t="b">
            <v>0</v>
          </cell>
          <cell r="AU45595" t="b">
            <v>0</v>
          </cell>
          <cell r="AV45595" t="b">
            <v>0</v>
          </cell>
          <cell r="AW45595" t="b">
            <v>0</v>
          </cell>
        </row>
        <row r="45596">
          <cell r="S45596" t="str">
            <v>FRANKLIN SQUARE</v>
          </cell>
          <cell r="AF45596">
            <v>1</v>
          </cell>
          <cell r="AG45596">
            <v>1</v>
          </cell>
          <cell r="AH45596">
            <v>1</v>
          </cell>
          <cell r="AI45596">
            <v>1</v>
          </cell>
          <cell r="AJ45596">
            <v>1</v>
          </cell>
          <cell r="AK45596">
            <v>1</v>
          </cell>
          <cell r="AL45596">
            <v>1</v>
          </cell>
          <cell r="AM45596">
            <v>1</v>
          </cell>
          <cell r="AN45596">
            <v>1</v>
          </cell>
          <cell r="AO45596">
            <v>1</v>
          </cell>
          <cell r="AP45596">
            <v>1</v>
          </cell>
          <cell r="AQ45596" t="b">
            <v>0</v>
          </cell>
          <cell r="AR45596" t="b">
            <v>0</v>
          </cell>
          <cell r="AS45596" t="b">
            <v>0</v>
          </cell>
          <cell r="AT45596" t="b">
            <v>0</v>
          </cell>
          <cell r="AU45596" t="b">
            <v>0</v>
          </cell>
          <cell r="AV45596" t="b">
            <v>0</v>
          </cell>
          <cell r="AW45596" t="b">
            <v>0</v>
          </cell>
        </row>
        <row r="45597">
          <cell r="S45597" t="str">
            <v>CARROLLTON RIDGE</v>
          </cell>
          <cell r="AF45597">
            <v>0</v>
          </cell>
          <cell r="AG45597">
            <v>0</v>
          </cell>
          <cell r="AH45597">
            <v>0</v>
          </cell>
          <cell r="AI45597">
            <v>0</v>
          </cell>
          <cell r="AJ45597">
            <v>0</v>
          </cell>
          <cell r="AK45597">
            <v>0</v>
          </cell>
          <cell r="AL45597">
            <v>0</v>
          </cell>
          <cell r="AM45597">
            <v>0</v>
          </cell>
          <cell r="AN45597">
            <v>0</v>
          </cell>
          <cell r="AO45597">
            <v>0</v>
          </cell>
          <cell r="AP45597">
            <v>1</v>
          </cell>
          <cell r="AQ45597" t="b">
            <v>0</v>
          </cell>
          <cell r="AR45597" t="b">
            <v>0</v>
          </cell>
          <cell r="AS45597" t="b">
            <v>0</v>
          </cell>
          <cell r="AT45597" t="b">
            <v>0</v>
          </cell>
          <cell r="AU45597" t="b">
            <v>0</v>
          </cell>
          <cell r="AV45597" t="b">
            <v>0</v>
          </cell>
          <cell r="AW45597" t="b">
            <v>0</v>
          </cell>
        </row>
        <row r="45598">
          <cell r="S45598" t="str">
            <v>DRUID HEIGHTS</v>
          </cell>
          <cell r="AF45598">
            <v>0</v>
          </cell>
          <cell r="AG45598">
            <v>0</v>
          </cell>
          <cell r="AH45598">
            <v>0</v>
          </cell>
          <cell r="AI45598">
            <v>0</v>
          </cell>
          <cell r="AJ45598">
            <v>0</v>
          </cell>
          <cell r="AK45598">
            <v>0</v>
          </cell>
          <cell r="AL45598">
            <v>0</v>
          </cell>
          <cell r="AM45598">
            <v>0</v>
          </cell>
          <cell r="AN45598">
            <v>0</v>
          </cell>
          <cell r="AO45598">
            <v>0</v>
          </cell>
          <cell r="AP45598">
            <v>0</v>
          </cell>
          <cell r="AQ45598" t="b">
            <v>0</v>
          </cell>
          <cell r="AR45598" t="b">
            <v>0</v>
          </cell>
          <cell r="AS45598" t="b">
            <v>0</v>
          </cell>
          <cell r="AT45598" t="b">
            <v>0</v>
          </cell>
          <cell r="AU45598" t="b">
            <v>0</v>
          </cell>
          <cell r="AV45598" t="b">
            <v>0</v>
          </cell>
          <cell r="AW45598" t="b">
            <v>0</v>
          </cell>
        </row>
        <row r="45599">
          <cell r="S45599" t="str">
            <v>MADISON PARK</v>
          </cell>
          <cell r="AF45599">
            <v>0</v>
          </cell>
          <cell r="AG45599">
            <v>0</v>
          </cell>
          <cell r="AH45599">
            <v>0</v>
          </cell>
          <cell r="AI45599">
            <v>0</v>
          </cell>
          <cell r="AJ45599">
            <v>0</v>
          </cell>
          <cell r="AK45599">
            <v>0</v>
          </cell>
          <cell r="AL45599">
            <v>0</v>
          </cell>
          <cell r="AM45599">
            <v>0</v>
          </cell>
          <cell r="AN45599">
            <v>1</v>
          </cell>
          <cell r="AO45599">
            <v>1</v>
          </cell>
          <cell r="AP45599">
            <v>1</v>
          </cell>
          <cell r="AQ45599" t="b">
            <v>0</v>
          </cell>
          <cell r="AR45599" t="b">
            <v>0</v>
          </cell>
          <cell r="AS45599" t="b">
            <v>0</v>
          </cell>
          <cell r="AT45599" t="b">
            <v>0</v>
          </cell>
          <cell r="AU45599" t="b">
            <v>0</v>
          </cell>
          <cell r="AV45599" t="b">
            <v>0</v>
          </cell>
          <cell r="AW45599" t="b">
            <v>0</v>
          </cell>
        </row>
        <row r="45600">
          <cell r="S45600" t="str">
            <v>DOWNTOWN</v>
          </cell>
          <cell r="AF45600">
            <v>0</v>
          </cell>
          <cell r="AG45600">
            <v>0</v>
          </cell>
          <cell r="AH45600">
            <v>0</v>
          </cell>
          <cell r="AI45600">
            <v>0</v>
          </cell>
          <cell r="AJ45600">
            <v>0</v>
          </cell>
          <cell r="AK45600">
            <v>1</v>
          </cell>
          <cell r="AL45600">
            <v>1</v>
          </cell>
          <cell r="AM45600">
            <v>1</v>
          </cell>
          <cell r="AN45600">
            <v>1</v>
          </cell>
          <cell r="AO45600">
            <v>1</v>
          </cell>
          <cell r="AP45600">
            <v>1</v>
          </cell>
          <cell r="AQ45600" t="b">
            <v>0</v>
          </cell>
          <cell r="AR45600" t="b">
            <v>0</v>
          </cell>
          <cell r="AS45600" t="b">
            <v>0</v>
          </cell>
          <cell r="AT45600" t="b">
            <v>0</v>
          </cell>
          <cell r="AU45600" t="b">
            <v>0</v>
          </cell>
          <cell r="AV45600" t="b">
            <v>0</v>
          </cell>
          <cell r="AW45600" t="b">
            <v>0</v>
          </cell>
        </row>
        <row r="45601">
          <cell r="S45601" t="str">
            <v>BROADWAY EAST</v>
          </cell>
          <cell r="AF45601">
            <v>0</v>
          </cell>
          <cell r="AG45601">
            <v>0</v>
          </cell>
          <cell r="AH45601">
            <v>0</v>
          </cell>
          <cell r="AI45601">
            <v>0</v>
          </cell>
          <cell r="AJ45601">
            <v>1</v>
          </cell>
          <cell r="AK45601">
            <v>1</v>
          </cell>
          <cell r="AL45601">
            <v>1</v>
          </cell>
          <cell r="AM45601">
            <v>1</v>
          </cell>
          <cell r="AN45601">
            <v>1</v>
          </cell>
          <cell r="AO45601">
            <v>1</v>
          </cell>
          <cell r="AP45601">
            <v>1</v>
          </cell>
          <cell r="AQ45601" t="b">
            <v>0</v>
          </cell>
          <cell r="AR45601" t="b">
            <v>0</v>
          </cell>
          <cell r="AS45601" t="b">
            <v>0</v>
          </cell>
          <cell r="AT45601" t="b">
            <v>0</v>
          </cell>
          <cell r="AU45601" t="b">
            <v>0</v>
          </cell>
          <cell r="AV45601" t="b">
            <v>0</v>
          </cell>
          <cell r="AW45601" t="b">
            <v>0</v>
          </cell>
        </row>
        <row r="45602">
          <cell r="S45602" t="str">
            <v>BROADWAY EAST</v>
          </cell>
          <cell r="AF45602">
            <v>0</v>
          </cell>
          <cell r="AG45602">
            <v>0</v>
          </cell>
          <cell r="AH45602">
            <v>0</v>
          </cell>
          <cell r="AI45602">
            <v>0</v>
          </cell>
          <cell r="AJ45602">
            <v>0</v>
          </cell>
          <cell r="AK45602">
            <v>0</v>
          </cell>
          <cell r="AL45602">
            <v>0</v>
          </cell>
          <cell r="AM45602">
            <v>0</v>
          </cell>
          <cell r="AN45602">
            <v>0</v>
          </cell>
          <cell r="AO45602">
            <v>0</v>
          </cell>
          <cell r="AP45602">
            <v>0</v>
          </cell>
          <cell r="AQ45602" t="b">
            <v>0</v>
          </cell>
          <cell r="AR45602" t="b">
            <v>0</v>
          </cell>
          <cell r="AS45602" t="b">
            <v>0</v>
          </cell>
          <cell r="AT45602" t="b">
            <v>0</v>
          </cell>
          <cell r="AU45602" t="b">
            <v>0</v>
          </cell>
          <cell r="AV45602" t="b">
            <v>0</v>
          </cell>
          <cell r="AW45602" t="b">
            <v>0</v>
          </cell>
        </row>
        <row r="45603">
          <cell r="S45603" t="str">
            <v>BROADWAY EAST</v>
          </cell>
          <cell r="AF45603">
            <v>0</v>
          </cell>
          <cell r="AG45603">
            <v>0</v>
          </cell>
          <cell r="AH45603">
            <v>0</v>
          </cell>
          <cell r="AI45603">
            <v>0</v>
          </cell>
          <cell r="AJ45603">
            <v>0</v>
          </cell>
          <cell r="AK45603">
            <v>0</v>
          </cell>
          <cell r="AL45603">
            <v>0</v>
          </cell>
          <cell r="AM45603">
            <v>0</v>
          </cell>
          <cell r="AN45603">
            <v>0</v>
          </cell>
          <cell r="AO45603">
            <v>0</v>
          </cell>
          <cell r="AP45603">
            <v>0</v>
          </cell>
          <cell r="AQ45603" t="b">
            <v>0</v>
          </cell>
          <cell r="AR45603" t="b">
            <v>0</v>
          </cell>
          <cell r="AS45603" t="b">
            <v>0</v>
          </cell>
          <cell r="AT45603" t="b">
            <v>0</v>
          </cell>
          <cell r="AU45603" t="b">
            <v>0</v>
          </cell>
          <cell r="AV45603" t="b">
            <v>0</v>
          </cell>
          <cell r="AW45603" t="b">
            <v>0</v>
          </cell>
        </row>
        <row r="45604">
          <cell r="S45604" t="str">
            <v>BROADWAY EAST</v>
          </cell>
          <cell r="AF45604">
            <v>0</v>
          </cell>
          <cell r="AG45604">
            <v>0</v>
          </cell>
          <cell r="AH45604">
            <v>0</v>
          </cell>
          <cell r="AI45604">
            <v>0</v>
          </cell>
          <cell r="AJ45604">
            <v>0</v>
          </cell>
          <cell r="AK45604">
            <v>0</v>
          </cell>
          <cell r="AL45604">
            <v>0</v>
          </cell>
          <cell r="AM45604">
            <v>0</v>
          </cell>
          <cell r="AN45604">
            <v>0</v>
          </cell>
          <cell r="AO45604">
            <v>1</v>
          </cell>
          <cell r="AP45604">
            <v>1</v>
          </cell>
          <cell r="AQ45604" t="b">
            <v>0</v>
          </cell>
          <cell r="AR45604" t="b">
            <v>0</v>
          </cell>
          <cell r="AS45604" t="b">
            <v>0</v>
          </cell>
          <cell r="AT45604" t="b">
            <v>0</v>
          </cell>
          <cell r="AU45604" t="b">
            <v>0</v>
          </cell>
          <cell r="AV45604" t="b">
            <v>0</v>
          </cell>
          <cell r="AW45604" t="b">
            <v>0</v>
          </cell>
        </row>
        <row r="45605">
          <cell r="S45605" t="str">
            <v>BROADWAY EAST</v>
          </cell>
          <cell r="AF45605">
            <v>0</v>
          </cell>
          <cell r="AG45605">
            <v>0</v>
          </cell>
          <cell r="AH45605">
            <v>0</v>
          </cell>
          <cell r="AI45605">
            <v>0</v>
          </cell>
          <cell r="AJ45605">
            <v>0</v>
          </cell>
          <cell r="AK45605">
            <v>0</v>
          </cell>
          <cell r="AL45605">
            <v>0</v>
          </cell>
          <cell r="AM45605">
            <v>0</v>
          </cell>
          <cell r="AN45605">
            <v>0</v>
          </cell>
          <cell r="AO45605">
            <v>0</v>
          </cell>
          <cell r="AP45605">
            <v>1</v>
          </cell>
          <cell r="AQ45605" t="b">
            <v>0</v>
          </cell>
          <cell r="AR45605" t="b">
            <v>0</v>
          </cell>
          <cell r="AS45605" t="b">
            <v>0</v>
          </cell>
          <cell r="AT45605" t="b">
            <v>0</v>
          </cell>
          <cell r="AU45605" t="b">
            <v>0</v>
          </cell>
          <cell r="AV45605" t="b">
            <v>0</v>
          </cell>
          <cell r="AW45605" t="b">
            <v>0</v>
          </cell>
        </row>
        <row r="45606">
          <cell r="S45606" t="str">
            <v>MIDDLE EAST</v>
          </cell>
          <cell r="AF45606">
            <v>0</v>
          </cell>
          <cell r="AG45606">
            <v>1</v>
          </cell>
          <cell r="AH45606">
            <v>1</v>
          </cell>
          <cell r="AI45606">
            <v>1</v>
          </cell>
          <cell r="AJ45606">
            <v>1</v>
          </cell>
          <cell r="AK45606">
            <v>1</v>
          </cell>
          <cell r="AL45606">
            <v>1</v>
          </cell>
          <cell r="AM45606">
            <v>1</v>
          </cell>
          <cell r="AN45606">
            <v>1</v>
          </cell>
          <cell r="AO45606">
            <v>1</v>
          </cell>
          <cell r="AP45606">
            <v>1</v>
          </cell>
          <cell r="AQ45606" t="b">
            <v>0</v>
          </cell>
          <cell r="AR45606" t="b">
            <v>0</v>
          </cell>
          <cell r="AS45606" t="b">
            <v>0</v>
          </cell>
          <cell r="AT45606" t="b">
            <v>0</v>
          </cell>
          <cell r="AU45606" t="b">
            <v>0</v>
          </cell>
          <cell r="AV45606" t="b">
            <v>0</v>
          </cell>
          <cell r="AW45606" t="b">
            <v>0</v>
          </cell>
        </row>
        <row r="45607">
          <cell r="S45607" t="str">
            <v>MIDDLE EAST</v>
          </cell>
          <cell r="AF45607">
            <v>0</v>
          </cell>
          <cell r="AG45607">
            <v>0</v>
          </cell>
          <cell r="AH45607">
            <v>0</v>
          </cell>
          <cell r="AI45607">
            <v>0</v>
          </cell>
          <cell r="AJ45607">
            <v>0</v>
          </cell>
          <cell r="AK45607">
            <v>0</v>
          </cell>
          <cell r="AL45607">
            <v>0</v>
          </cell>
          <cell r="AM45607">
            <v>0</v>
          </cell>
          <cell r="AN45607">
            <v>0</v>
          </cell>
          <cell r="AO45607">
            <v>1</v>
          </cell>
          <cell r="AP45607">
            <v>1</v>
          </cell>
          <cell r="AQ45607" t="b">
            <v>0</v>
          </cell>
          <cell r="AR45607" t="b">
            <v>0</v>
          </cell>
          <cell r="AS45607" t="b">
            <v>0</v>
          </cell>
          <cell r="AT45607" t="b">
            <v>0</v>
          </cell>
          <cell r="AU45607" t="b">
            <v>0</v>
          </cell>
          <cell r="AV45607" t="b">
            <v>0</v>
          </cell>
          <cell r="AW45607" t="b">
            <v>0</v>
          </cell>
        </row>
        <row r="45608">
          <cell r="S45608" t="str">
            <v>MILTON-MONTFORD</v>
          </cell>
          <cell r="AF45608">
            <v>0</v>
          </cell>
          <cell r="AG45608">
            <v>0</v>
          </cell>
          <cell r="AH45608">
            <v>0</v>
          </cell>
          <cell r="AI45608">
            <v>0</v>
          </cell>
          <cell r="AJ45608">
            <v>0</v>
          </cell>
          <cell r="AK45608">
            <v>0</v>
          </cell>
          <cell r="AL45608">
            <v>0</v>
          </cell>
          <cell r="AM45608">
            <v>0</v>
          </cell>
          <cell r="AN45608">
            <v>0</v>
          </cell>
          <cell r="AO45608">
            <v>1</v>
          </cell>
          <cell r="AP45608">
            <v>1</v>
          </cell>
          <cell r="AQ45608" t="b">
            <v>0</v>
          </cell>
          <cell r="AR45608" t="b">
            <v>0</v>
          </cell>
          <cell r="AS45608" t="b">
            <v>0</v>
          </cell>
          <cell r="AT45608" t="b">
            <v>0</v>
          </cell>
          <cell r="AU45608" t="b">
            <v>0</v>
          </cell>
          <cell r="AV45608" t="b">
            <v>0</v>
          </cell>
          <cell r="AW45608" t="b">
            <v>0</v>
          </cell>
        </row>
        <row r="45609">
          <cell r="S45609" t="str">
            <v>MIDDLE EAST</v>
          </cell>
          <cell r="AF45609">
            <v>0</v>
          </cell>
          <cell r="AG45609">
            <v>1</v>
          </cell>
          <cell r="AH45609">
            <v>1</v>
          </cell>
          <cell r="AI45609">
            <v>1</v>
          </cell>
          <cell r="AJ45609">
            <v>1</v>
          </cell>
          <cell r="AK45609">
            <v>1</v>
          </cell>
          <cell r="AL45609">
            <v>1</v>
          </cell>
          <cell r="AM45609">
            <v>1</v>
          </cell>
          <cell r="AN45609">
            <v>1</v>
          </cell>
          <cell r="AO45609">
            <v>1</v>
          </cell>
          <cell r="AP45609">
            <v>1</v>
          </cell>
          <cell r="AQ45609" t="b">
            <v>0</v>
          </cell>
          <cell r="AR45609" t="b">
            <v>0</v>
          </cell>
          <cell r="AS45609" t="b">
            <v>0</v>
          </cell>
          <cell r="AT45609" t="b">
            <v>0</v>
          </cell>
          <cell r="AU45609" t="b">
            <v>0</v>
          </cell>
          <cell r="AV45609" t="b">
            <v>0</v>
          </cell>
          <cell r="AW45609" t="b">
            <v>0</v>
          </cell>
        </row>
        <row r="45610">
          <cell r="S45610" t="str">
            <v>MADISON-EASTEND</v>
          </cell>
          <cell r="AF45610">
            <v>0</v>
          </cell>
          <cell r="AG45610">
            <v>0</v>
          </cell>
          <cell r="AH45610">
            <v>0</v>
          </cell>
          <cell r="AI45610">
            <v>0</v>
          </cell>
          <cell r="AJ45610">
            <v>0</v>
          </cell>
          <cell r="AK45610">
            <v>0</v>
          </cell>
          <cell r="AL45610">
            <v>0</v>
          </cell>
          <cell r="AM45610">
            <v>0</v>
          </cell>
          <cell r="AN45610">
            <v>0</v>
          </cell>
          <cell r="AO45610">
            <v>1</v>
          </cell>
          <cell r="AP45610">
            <v>1</v>
          </cell>
          <cell r="AQ45610" t="b">
            <v>0</v>
          </cell>
          <cell r="AR45610" t="b">
            <v>0</v>
          </cell>
          <cell r="AS45610" t="b">
            <v>0</v>
          </cell>
          <cell r="AT45610" t="b">
            <v>0</v>
          </cell>
          <cell r="AU45610" t="b">
            <v>0</v>
          </cell>
          <cell r="AV45610" t="b">
            <v>0</v>
          </cell>
          <cell r="AW45610" t="b">
            <v>0</v>
          </cell>
        </row>
        <row r="45611">
          <cell r="S45611" t="str">
            <v>MIDDLE EAST</v>
          </cell>
          <cell r="AF45611">
            <v>0</v>
          </cell>
          <cell r="AG45611">
            <v>0</v>
          </cell>
          <cell r="AH45611">
            <v>0</v>
          </cell>
          <cell r="AI45611">
            <v>0</v>
          </cell>
          <cell r="AJ45611">
            <v>0</v>
          </cell>
          <cell r="AK45611">
            <v>0</v>
          </cell>
          <cell r="AL45611">
            <v>0</v>
          </cell>
          <cell r="AM45611">
            <v>0</v>
          </cell>
          <cell r="AN45611">
            <v>0</v>
          </cell>
          <cell r="AO45611">
            <v>1</v>
          </cell>
          <cell r="AP45611">
            <v>1</v>
          </cell>
          <cell r="AQ45611" t="b">
            <v>0</v>
          </cell>
          <cell r="AR45611" t="b">
            <v>0</v>
          </cell>
          <cell r="AS45611" t="b">
            <v>0</v>
          </cell>
          <cell r="AT45611" t="b">
            <v>0</v>
          </cell>
          <cell r="AU45611" t="b">
            <v>0</v>
          </cell>
          <cell r="AV45611" t="b">
            <v>0</v>
          </cell>
          <cell r="AW45611" t="b">
            <v>0</v>
          </cell>
        </row>
        <row r="45612">
          <cell r="S45612" t="str">
            <v>MILTON-MONTFORD</v>
          </cell>
          <cell r="AF45612">
            <v>0</v>
          </cell>
          <cell r="AG45612">
            <v>0</v>
          </cell>
          <cell r="AH45612">
            <v>0</v>
          </cell>
          <cell r="AI45612">
            <v>0</v>
          </cell>
          <cell r="AJ45612">
            <v>0</v>
          </cell>
          <cell r="AK45612">
            <v>0</v>
          </cell>
          <cell r="AL45612">
            <v>0</v>
          </cell>
          <cell r="AM45612">
            <v>0</v>
          </cell>
          <cell r="AN45612">
            <v>0</v>
          </cell>
          <cell r="AO45612">
            <v>1</v>
          </cell>
          <cell r="AP45612">
            <v>1</v>
          </cell>
          <cell r="AQ45612" t="b">
            <v>0</v>
          </cell>
          <cell r="AR45612" t="b">
            <v>0</v>
          </cell>
          <cell r="AS45612" t="b">
            <v>0</v>
          </cell>
          <cell r="AT45612" t="b">
            <v>0</v>
          </cell>
          <cell r="AU45612" t="b">
            <v>0</v>
          </cell>
          <cell r="AV45612" t="b">
            <v>0</v>
          </cell>
          <cell r="AW45612" t="b">
            <v>0</v>
          </cell>
        </row>
        <row r="45613">
          <cell r="S45613" t="str">
            <v>BALTIMORE-LINWOOD</v>
          </cell>
          <cell r="AF45613">
            <v>0</v>
          </cell>
          <cell r="AG45613">
            <v>0</v>
          </cell>
          <cell r="AH45613">
            <v>0</v>
          </cell>
          <cell r="AI45613">
            <v>0</v>
          </cell>
          <cell r="AJ45613">
            <v>0</v>
          </cell>
          <cell r="AK45613">
            <v>0</v>
          </cell>
          <cell r="AL45613">
            <v>0</v>
          </cell>
          <cell r="AM45613">
            <v>1</v>
          </cell>
          <cell r="AN45613">
            <v>1</v>
          </cell>
          <cell r="AO45613">
            <v>1</v>
          </cell>
          <cell r="AP45613">
            <v>1</v>
          </cell>
          <cell r="AQ45613" t="b">
            <v>0</v>
          </cell>
          <cell r="AR45613" t="b">
            <v>0</v>
          </cell>
          <cell r="AS45613" t="b">
            <v>0</v>
          </cell>
          <cell r="AT45613" t="b">
            <v>0</v>
          </cell>
          <cell r="AU45613" t="b">
            <v>0</v>
          </cell>
          <cell r="AV45613" t="b">
            <v>0</v>
          </cell>
          <cell r="AW45613" t="b">
            <v>0</v>
          </cell>
        </row>
        <row r="45614">
          <cell r="S45614" t="str">
            <v>MILLHILL</v>
          </cell>
          <cell r="AF45614">
            <v>0</v>
          </cell>
          <cell r="AG45614">
            <v>0</v>
          </cell>
          <cell r="AH45614">
            <v>0</v>
          </cell>
          <cell r="AI45614">
            <v>0</v>
          </cell>
          <cell r="AJ45614">
            <v>0</v>
          </cell>
          <cell r="AK45614">
            <v>0</v>
          </cell>
          <cell r="AL45614">
            <v>0</v>
          </cell>
          <cell r="AM45614">
            <v>0</v>
          </cell>
          <cell r="AN45614">
            <v>0</v>
          </cell>
          <cell r="AO45614">
            <v>0</v>
          </cell>
          <cell r="AP45614">
            <v>1</v>
          </cell>
          <cell r="AQ45614" t="b">
            <v>0</v>
          </cell>
          <cell r="AR45614" t="b">
            <v>0</v>
          </cell>
          <cell r="AS45614" t="b">
            <v>0</v>
          </cell>
          <cell r="AT45614" t="b">
            <v>0</v>
          </cell>
          <cell r="AU45614" t="b">
            <v>0</v>
          </cell>
          <cell r="AV45614" t="b">
            <v>0</v>
          </cell>
          <cell r="AW45614" t="b">
            <v>0</v>
          </cell>
        </row>
        <row r="45615">
          <cell r="S45615" t="str">
            <v>CONCERNED CITIZENS OF FOREST PARK</v>
          </cell>
          <cell r="AF45615">
            <v>0</v>
          </cell>
          <cell r="AG45615">
            <v>0</v>
          </cell>
          <cell r="AH45615">
            <v>0</v>
          </cell>
          <cell r="AI45615">
            <v>0</v>
          </cell>
          <cell r="AJ45615">
            <v>0</v>
          </cell>
          <cell r="AK45615">
            <v>0</v>
          </cell>
          <cell r="AL45615">
            <v>0</v>
          </cell>
          <cell r="AM45615">
            <v>0</v>
          </cell>
          <cell r="AN45615">
            <v>0</v>
          </cell>
          <cell r="AO45615">
            <v>0</v>
          </cell>
          <cell r="AP45615">
            <v>1</v>
          </cell>
          <cell r="AQ45615" t="b">
            <v>0</v>
          </cell>
          <cell r="AR45615" t="b">
            <v>0</v>
          </cell>
          <cell r="AS45615" t="b">
            <v>0</v>
          </cell>
          <cell r="AT45615" t="b">
            <v>0</v>
          </cell>
          <cell r="AU45615" t="b">
            <v>0</v>
          </cell>
          <cell r="AV45615" t="b">
            <v>0</v>
          </cell>
          <cell r="AW45615" t="b">
            <v>0</v>
          </cell>
        </row>
        <row r="45616">
          <cell r="S45616" t="str">
            <v>PARK CIRCLE</v>
          </cell>
          <cell r="AF45616">
            <v>0</v>
          </cell>
          <cell r="AG45616">
            <v>0</v>
          </cell>
          <cell r="AH45616">
            <v>0</v>
          </cell>
          <cell r="AI45616">
            <v>0</v>
          </cell>
          <cell r="AJ45616">
            <v>0</v>
          </cell>
          <cell r="AK45616">
            <v>0</v>
          </cell>
          <cell r="AL45616">
            <v>0</v>
          </cell>
          <cell r="AM45616">
            <v>0</v>
          </cell>
          <cell r="AN45616">
            <v>0</v>
          </cell>
          <cell r="AO45616">
            <v>1</v>
          </cell>
          <cell r="AP45616">
            <v>1</v>
          </cell>
          <cell r="AQ45616" t="b">
            <v>0</v>
          </cell>
          <cell r="AR45616" t="b">
            <v>0</v>
          </cell>
          <cell r="AS45616" t="b">
            <v>0</v>
          </cell>
          <cell r="AT45616" t="b">
            <v>0</v>
          </cell>
          <cell r="AU45616" t="b">
            <v>0</v>
          </cell>
          <cell r="AV45616" t="b">
            <v>0</v>
          </cell>
          <cell r="AW45616" t="b">
            <v>0</v>
          </cell>
        </row>
        <row r="45617">
          <cell r="S45617" t="str">
            <v>PARKVIEW/WOODBROOK</v>
          </cell>
          <cell r="AF45617">
            <v>0</v>
          </cell>
          <cell r="AG45617">
            <v>0</v>
          </cell>
          <cell r="AH45617">
            <v>0</v>
          </cell>
          <cell r="AI45617">
            <v>0</v>
          </cell>
          <cell r="AJ45617">
            <v>0</v>
          </cell>
          <cell r="AK45617">
            <v>0</v>
          </cell>
          <cell r="AL45617">
            <v>0</v>
          </cell>
          <cell r="AM45617">
            <v>0</v>
          </cell>
          <cell r="AN45617">
            <v>0</v>
          </cell>
          <cell r="AO45617">
            <v>1</v>
          </cell>
          <cell r="AP45617">
            <v>1</v>
          </cell>
          <cell r="AQ45617" t="b">
            <v>0</v>
          </cell>
          <cell r="AR45617" t="b">
            <v>0</v>
          </cell>
          <cell r="AS45617" t="b">
            <v>0</v>
          </cell>
          <cell r="AT45617" t="b">
            <v>0</v>
          </cell>
          <cell r="AU45617" t="b">
            <v>0</v>
          </cell>
          <cell r="AV45617" t="b">
            <v>0</v>
          </cell>
          <cell r="AW45617" t="b">
            <v>0</v>
          </cell>
        </row>
        <row r="45618">
          <cell r="S45618" t="str">
            <v>PENN NORTH</v>
          </cell>
          <cell r="AF45618">
            <v>0</v>
          </cell>
          <cell r="AG45618">
            <v>0</v>
          </cell>
          <cell r="AH45618">
            <v>1</v>
          </cell>
          <cell r="AI45618">
            <v>1</v>
          </cell>
          <cell r="AJ45618">
            <v>1</v>
          </cell>
          <cell r="AK45618">
            <v>1</v>
          </cell>
          <cell r="AL45618">
            <v>1</v>
          </cell>
          <cell r="AM45618">
            <v>1</v>
          </cell>
          <cell r="AN45618">
            <v>1</v>
          </cell>
          <cell r="AO45618">
            <v>1</v>
          </cell>
          <cell r="AP45618">
            <v>1</v>
          </cell>
          <cell r="AQ45618" t="b">
            <v>0</v>
          </cell>
          <cell r="AR45618" t="b">
            <v>0</v>
          </cell>
          <cell r="AS45618" t="b">
            <v>0</v>
          </cell>
          <cell r="AT45618" t="b">
            <v>0</v>
          </cell>
          <cell r="AU45618" t="b">
            <v>0</v>
          </cell>
          <cell r="AV45618" t="b">
            <v>0</v>
          </cell>
          <cell r="AW45618" t="b">
            <v>0</v>
          </cell>
        </row>
        <row r="45619">
          <cell r="S45619" t="str">
            <v>PENN NORTH</v>
          </cell>
          <cell r="AF45619">
            <v>0</v>
          </cell>
          <cell r="AG45619">
            <v>0</v>
          </cell>
          <cell r="AH45619">
            <v>0</v>
          </cell>
          <cell r="AI45619">
            <v>0</v>
          </cell>
          <cell r="AJ45619">
            <v>1</v>
          </cell>
          <cell r="AK45619">
            <v>1</v>
          </cell>
          <cell r="AL45619">
            <v>1</v>
          </cell>
          <cell r="AM45619">
            <v>1</v>
          </cell>
          <cell r="AN45619">
            <v>1</v>
          </cell>
          <cell r="AO45619">
            <v>1</v>
          </cell>
          <cell r="AP45619">
            <v>1</v>
          </cell>
          <cell r="AQ45619" t="b">
            <v>0</v>
          </cell>
          <cell r="AR45619" t="b">
            <v>0</v>
          </cell>
          <cell r="AS45619" t="b">
            <v>0</v>
          </cell>
          <cell r="AT45619" t="b">
            <v>0</v>
          </cell>
          <cell r="AU45619" t="b">
            <v>0</v>
          </cell>
          <cell r="AV45619" t="b">
            <v>0</v>
          </cell>
          <cell r="AW45619" t="b">
            <v>0</v>
          </cell>
        </row>
        <row r="45620">
          <cell r="S45620" t="str">
            <v>COLDSTREAM HOMESTEAD MONTEBELL</v>
          </cell>
          <cell r="AF45620">
            <v>0</v>
          </cell>
          <cell r="AG45620">
            <v>0</v>
          </cell>
          <cell r="AH45620">
            <v>0</v>
          </cell>
          <cell r="AI45620">
            <v>0</v>
          </cell>
          <cell r="AJ45620">
            <v>0</v>
          </cell>
          <cell r="AK45620">
            <v>0</v>
          </cell>
          <cell r="AL45620">
            <v>0</v>
          </cell>
          <cell r="AM45620">
            <v>0</v>
          </cell>
          <cell r="AN45620">
            <v>0</v>
          </cell>
          <cell r="AO45620">
            <v>0</v>
          </cell>
          <cell r="AP45620">
            <v>0</v>
          </cell>
          <cell r="AQ45620" t="b">
            <v>0</v>
          </cell>
          <cell r="AR45620" t="b">
            <v>0</v>
          </cell>
          <cell r="AS45620" t="b">
            <v>0</v>
          </cell>
          <cell r="AT45620" t="b">
            <v>0</v>
          </cell>
          <cell r="AU45620" t="b">
            <v>0</v>
          </cell>
          <cell r="AV45620" t="b">
            <v>0</v>
          </cell>
          <cell r="AW45620" t="b">
            <v>0</v>
          </cell>
        </row>
        <row r="45621">
          <cell r="S45621" t="str">
            <v>EAST BALTIMORE MIDWAY</v>
          </cell>
          <cell r="AF45621">
            <v>0</v>
          </cell>
          <cell r="AG45621">
            <v>1</v>
          </cell>
          <cell r="AH45621">
            <v>1</v>
          </cell>
          <cell r="AI45621">
            <v>1</v>
          </cell>
          <cell r="AJ45621">
            <v>1</v>
          </cell>
          <cell r="AK45621">
            <v>1</v>
          </cell>
          <cell r="AL45621">
            <v>1</v>
          </cell>
          <cell r="AM45621">
            <v>1</v>
          </cell>
          <cell r="AN45621">
            <v>1</v>
          </cell>
          <cell r="AO45621">
            <v>1</v>
          </cell>
          <cell r="AP45621">
            <v>1</v>
          </cell>
          <cell r="AQ45621" t="b">
            <v>0</v>
          </cell>
          <cell r="AR45621" t="b">
            <v>0</v>
          </cell>
          <cell r="AS45621" t="b">
            <v>0</v>
          </cell>
          <cell r="AT45621" t="b">
            <v>0</v>
          </cell>
          <cell r="AU45621" t="b">
            <v>0</v>
          </cell>
          <cell r="AV45621" t="b">
            <v>0</v>
          </cell>
          <cell r="AW45621" t="b">
            <v>0</v>
          </cell>
        </row>
        <row r="45622">
          <cell r="S45622" t="str">
            <v>BETTER WAVERLY</v>
          </cell>
          <cell r="AF45622">
            <v>0</v>
          </cell>
          <cell r="AG45622">
            <v>0</v>
          </cell>
          <cell r="AH45622">
            <v>0</v>
          </cell>
          <cell r="AI45622">
            <v>0</v>
          </cell>
          <cell r="AJ45622">
            <v>0</v>
          </cell>
          <cell r="AK45622">
            <v>0</v>
          </cell>
          <cell r="AL45622">
            <v>0</v>
          </cell>
          <cell r="AM45622">
            <v>0</v>
          </cell>
          <cell r="AN45622">
            <v>0</v>
          </cell>
          <cell r="AO45622">
            <v>0</v>
          </cell>
          <cell r="AP45622">
            <v>0</v>
          </cell>
          <cell r="AQ45622" t="b">
            <v>0</v>
          </cell>
          <cell r="AR45622" t="b">
            <v>0</v>
          </cell>
          <cell r="AS45622" t="b">
            <v>0</v>
          </cell>
          <cell r="AT45622" t="b">
            <v>0</v>
          </cell>
          <cell r="AU45622" t="b">
            <v>0</v>
          </cell>
          <cell r="AV45622" t="b">
            <v>0</v>
          </cell>
          <cell r="AW45622" t="b">
            <v>0</v>
          </cell>
        </row>
        <row r="45623">
          <cell r="S45623" t="str">
            <v>DARLEY PARK</v>
          </cell>
          <cell r="AF45623">
            <v>0</v>
          </cell>
          <cell r="AG45623">
            <v>0</v>
          </cell>
          <cell r="AH45623">
            <v>0</v>
          </cell>
          <cell r="AI45623">
            <v>0</v>
          </cell>
          <cell r="AJ45623">
            <v>0</v>
          </cell>
          <cell r="AK45623">
            <v>0</v>
          </cell>
          <cell r="AL45623">
            <v>0</v>
          </cell>
          <cell r="AM45623">
            <v>0</v>
          </cell>
          <cell r="AN45623">
            <v>0</v>
          </cell>
          <cell r="AO45623">
            <v>0</v>
          </cell>
          <cell r="AP45623">
            <v>1</v>
          </cell>
          <cell r="AQ45623" t="b">
            <v>0</v>
          </cell>
          <cell r="AR45623" t="b">
            <v>0</v>
          </cell>
          <cell r="AS45623" t="b">
            <v>0</v>
          </cell>
          <cell r="AT45623" t="b">
            <v>0</v>
          </cell>
          <cell r="AU45623" t="b">
            <v>0</v>
          </cell>
          <cell r="AV45623" t="b">
            <v>0</v>
          </cell>
          <cell r="AW45623" t="b">
            <v>0</v>
          </cell>
        </row>
        <row r="45624">
          <cell r="S45624" t="str">
            <v>BALTIMORE-LINWOOD</v>
          </cell>
          <cell r="AF45624">
            <v>0</v>
          </cell>
          <cell r="AG45624">
            <v>0</v>
          </cell>
          <cell r="AH45624">
            <v>0</v>
          </cell>
          <cell r="AI45624">
            <v>0</v>
          </cell>
          <cell r="AJ45624">
            <v>0</v>
          </cell>
          <cell r="AK45624">
            <v>0</v>
          </cell>
          <cell r="AL45624">
            <v>0</v>
          </cell>
          <cell r="AM45624">
            <v>0</v>
          </cell>
          <cell r="AN45624">
            <v>0</v>
          </cell>
          <cell r="AO45624">
            <v>0</v>
          </cell>
          <cell r="AP45624">
            <v>0</v>
          </cell>
          <cell r="AQ45624" t="b">
            <v>0</v>
          </cell>
          <cell r="AR45624" t="b">
            <v>0</v>
          </cell>
          <cell r="AS45624" t="b">
            <v>0</v>
          </cell>
          <cell r="AT45624" t="b">
            <v>0</v>
          </cell>
          <cell r="AU45624" t="b">
            <v>0</v>
          </cell>
          <cell r="AV45624" t="b">
            <v>0</v>
          </cell>
          <cell r="AW45624" t="b">
            <v>0</v>
          </cell>
        </row>
        <row r="45625">
          <cell r="S45625" t="str">
            <v>WESTPORT</v>
          </cell>
          <cell r="AF45625">
            <v>0</v>
          </cell>
          <cell r="AG45625">
            <v>0</v>
          </cell>
          <cell r="AH45625">
            <v>0</v>
          </cell>
          <cell r="AI45625">
            <v>0</v>
          </cell>
          <cell r="AJ45625">
            <v>0</v>
          </cell>
          <cell r="AK45625">
            <v>0</v>
          </cell>
          <cell r="AL45625">
            <v>0</v>
          </cell>
          <cell r="AM45625">
            <v>0</v>
          </cell>
          <cell r="AN45625">
            <v>0</v>
          </cell>
          <cell r="AO45625">
            <v>0</v>
          </cell>
          <cell r="AP45625">
            <v>0</v>
          </cell>
          <cell r="AQ45625" t="b">
            <v>0</v>
          </cell>
          <cell r="AR45625" t="b">
            <v>0</v>
          </cell>
          <cell r="AS45625" t="b">
            <v>0</v>
          </cell>
          <cell r="AT45625" t="b">
            <v>0</v>
          </cell>
          <cell r="AU45625" t="b">
            <v>0</v>
          </cell>
          <cell r="AV45625" t="b">
            <v>0</v>
          </cell>
          <cell r="AW45625" t="b">
            <v>0</v>
          </cell>
        </row>
        <row r="45626">
          <cell r="S45626" t="str">
            <v>TOWANDA-GRANTLEY</v>
          </cell>
          <cell r="AF45626">
            <v>0</v>
          </cell>
          <cell r="AG45626">
            <v>0</v>
          </cell>
          <cell r="AH45626">
            <v>0</v>
          </cell>
          <cell r="AI45626">
            <v>1</v>
          </cell>
          <cell r="AJ45626">
            <v>1</v>
          </cell>
          <cell r="AK45626">
            <v>1</v>
          </cell>
          <cell r="AL45626">
            <v>1</v>
          </cell>
          <cell r="AM45626">
            <v>1</v>
          </cell>
          <cell r="AN45626">
            <v>1</v>
          </cell>
          <cell r="AO45626">
            <v>1</v>
          </cell>
          <cell r="AP45626">
            <v>1</v>
          </cell>
          <cell r="AQ45626" t="b">
            <v>0</v>
          </cell>
          <cell r="AR45626" t="b">
            <v>0</v>
          </cell>
          <cell r="AS45626" t="b">
            <v>0</v>
          </cell>
          <cell r="AT45626" t="b">
            <v>0</v>
          </cell>
          <cell r="AU45626" t="b">
            <v>0</v>
          </cell>
          <cell r="AV45626" t="b">
            <v>0</v>
          </cell>
          <cell r="AW45626" t="b">
            <v>0</v>
          </cell>
        </row>
        <row r="45627">
          <cell r="S45627" t="str">
            <v>CENTRAL PARK HEIGHTS</v>
          </cell>
          <cell r="AF45627">
            <v>0</v>
          </cell>
          <cell r="AG45627">
            <v>1</v>
          </cell>
          <cell r="AH45627">
            <v>1</v>
          </cell>
          <cell r="AI45627">
            <v>1</v>
          </cell>
          <cell r="AJ45627">
            <v>1</v>
          </cell>
          <cell r="AK45627">
            <v>1</v>
          </cell>
          <cell r="AL45627">
            <v>1</v>
          </cell>
          <cell r="AM45627">
            <v>1</v>
          </cell>
          <cell r="AN45627">
            <v>1</v>
          </cell>
          <cell r="AO45627">
            <v>1</v>
          </cell>
          <cell r="AP45627">
            <v>1</v>
          </cell>
          <cell r="AQ45627" t="b">
            <v>0</v>
          </cell>
          <cell r="AR45627" t="b">
            <v>0</v>
          </cell>
          <cell r="AS45627" t="b">
            <v>0</v>
          </cell>
          <cell r="AT45627" t="b">
            <v>0</v>
          </cell>
          <cell r="AU45627" t="b">
            <v>0</v>
          </cell>
          <cell r="AV45627" t="b">
            <v>0</v>
          </cell>
          <cell r="AW45627" t="b">
            <v>0</v>
          </cell>
        </row>
        <row r="45628">
          <cell r="S45628" t="str">
            <v>EAST BALTIMORE MIDWAY</v>
          </cell>
          <cell r="AF45628">
            <v>0</v>
          </cell>
          <cell r="AG45628">
            <v>0</v>
          </cell>
          <cell r="AH45628">
            <v>0</v>
          </cell>
          <cell r="AI45628">
            <v>0</v>
          </cell>
          <cell r="AJ45628">
            <v>0</v>
          </cell>
          <cell r="AK45628">
            <v>0</v>
          </cell>
          <cell r="AL45628">
            <v>0</v>
          </cell>
          <cell r="AM45628">
            <v>0</v>
          </cell>
          <cell r="AN45628">
            <v>0</v>
          </cell>
          <cell r="AO45628">
            <v>1</v>
          </cell>
          <cell r="AP45628">
            <v>1</v>
          </cell>
          <cell r="AQ45628" t="b">
            <v>0</v>
          </cell>
          <cell r="AR45628" t="b">
            <v>0</v>
          </cell>
          <cell r="AS45628" t="b">
            <v>0</v>
          </cell>
          <cell r="AT45628" t="b">
            <v>0</v>
          </cell>
          <cell r="AU45628" t="b">
            <v>0</v>
          </cell>
          <cell r="AV45628" t="b">
            <v>0</v>
          </cell>
          <cell r="AW45628" t="b">
            <v>0</v>
          </cell>
        </row>
        <row r="45629">
          <cell r="S45629" t="str">
            <v>BETTER WAVERLY</v>
          </cell>
          <cell r="AF45629">
            <v>0</v>
          </cell>
          <cell r="AG45629">
            <v>0</v>
          </cell>
          <cell r="AH45629">
            <v>0</v>
          </cell>
          <cell r="AI45629">
            <v>0</v>
          </cell>
          <cell r="AJ45629">
            <v>0</v>
          </cell>
          <cell r="AK45629">
            <v>0</v>
          </cell>
          <cell r="AL45629">
            <v>0</v>
          </cell>
          <cell r="AM45629">
            <v>0</v>
          </cell>
          <cell r="AN45629">
            <v>0</v>
          </cell>
          <cell r="AO45629">
            <v>1</v>
          </cell>
          <cell r="AP45629">
            <v>1</v>
          </cell>
          <cell r="AQ45629" t="b">
            <v>0</v>
          </cell>
          <cell r="AR45629" t="b">
            <v>0</v>
          </cell>
          <cell r="AS45629" t="b">
            <v>0</v>
          </cell>
          <cell r="AT45629" t="b">
            <v>0</v>
          </cell>
          <cell r="AU45629" t="b">
            <v>0</v>
          </cell>
          <cell r="AV45629" t="b">
            <v>0</v>
          </cell>
          <cell r="AW45629" t="b">
            <v>0</v>
          </cell>
        </row>
        <row r="45630">
          <cell r="S45630" t="str">
            <v>BETTER WAVERLY</v>
          </cell>
          <cell r="AF45630">
            <v>0</v>
          </cell>
          <cell r="AG45630">
            <v>0</v>
          </cell>
          <cell r="AH45630">
            <v>0</v>
          </cell>
          <cell r="AI45630">
            <v>0</v>
          </cell>
          <cell r="AJ45630">
            <v>0</v>
          </cell>
          <cell r="AK45630">
            <v>0</v>
          </cell>
          <cell r="AL45630">
            <v>0</v>
          </cell>
          <cell r="AM45630">
            <v>0</v>
          </cell>
          <cell r="AN45630">
            <v>0</v>
          </cell>
          <cell r="AO45630">
            <v>0</v>
          </cell>
          <cell r="AP45630">
            <v>0</v>
          </cell>
          <cell r="AQ45630" t="b">
            <v>0</v>
          </cell>
          <cell r="AR45630" t="b">
            <v>0</v>
          </cell>
          <cell r="AS45630" t="b">
            <v>0</v>
          </cell>
          <cell r="AT45630" t="b">
            <v>0</v>
          </cell>
          <cell r="AU45630" t="b">
            <v>0</v>
          </cell>
          <cell r="AV45630" t="b">
            <v>0</v>
          </cell>
          <cell r="AW45630" t="b">
            <v>0</v>
          </cell>
        </row>
        <row r="45631">
          <cell r="S45631" t="str">
            <v>FOUR BY FOUR</v>
          </cell>
          <cell r="AF45631">
            <v>0</v>
          </cell>
          <cell r="AG45631">
            <v>0</v>
          </cell>
          <cell r="AH45631">
            <v>0</v>
          </cell>
          <cell r="AI45631">
            <v>0</v>
          </cell>
          <cell r="AJ45631">
            <v>0</v>
          </cell>
          <cell r="AK45631">
            <v>0</v>
          </cell>
          <cell r="AL45631">
            <v>0</v>
          </cell>
          <cell r="AM45631">
            <v>0</v>
          </cell>
          <cell r="AN45631">
            <v>1</v>
          </cell>
          <cell r="AO45631">
            <v>1</v>
          </cell>
          <cell r="AP45631">
            <v>1</v>
          </cell>
          <cell r="AQ45631" t="b">
            <v>0</v>
          </cell>
          <cell r="AR45631" t="b">
            <v>0</v>
          </cell>
          <cell r="AS45631" t="b">
            <v>0</v>
          </cell>
          <cell r="AT45631" t="b">
            <v>0</v>
          </cell>
          <cell r="AU45631" t="b">
            <v>0</v>
          </cell>
          <cell r="AV45631" t="b">
            <v>0</v>
          </cell>
          <cell r="AW45631" t="b">
            <v>0</v>
          </cell>
        </row>
        <row r="45632">
          <cell r="S45632" t="str">
            <v>CARROLLTON RIDGE</v>
          </cell>
          <cell r="AF45632">
            <v>0</v>
          </cell>
          <cell r="AG45632">
            <v>0</v>
          </cell>
          <cell r="AH45632">
            <v>0</v>
          </cell>
          <cell r="AI45632">
            <v>0</v>
          </cell>
          <cell r="AJ45632">
            <v>0</v>
          </cell>
          <cell r="AK45632">
            <v>0</v>
          </cell>
          <cell r="AL45632">
            <v>0</v>
          </cell>
          <cell r="AM45632">
            <v>0</v>
          </cell>
          <cell r="AN45632">
            <v>0</v>
          </cell>
          <cell r="AO45632">
            <v>1</v>
          </cell>
          <cell r="AP45632">
            <v>1</v>
          </cell>
          <cell r="AQ45632" t="b">
            <v>0</v>
          </cell>
          <cell r="AR45632" t="b">
            <v>0</v>
          </cell>
          <cell r="AS45632" t="b">
            <v>0</v>
          </cell>
          <cell r="AT45632" t="b">
            <v>0</v>
          </cell>
          <cell r="AU45632" t="b">
            <v>0</v>
          </cell>
          <cell r="AV45632" t="b">
            <v>0</v>
          </cell>
          <cell r="AW45632" t="b">
            <v>0</v>
          </cell>
        </row>
        <row r="45633">
          <cell r="S45633" t="str">
            <v>WASHINGTON VILLAGE</v>
          </cell>
          <cell r="AF45633">
            <v>0</v>
          </cell>
          <cell r="AG45633">
            <v>0</v>
          </cell>
          <cell r="AH45633">
            <v>0</v>
          </cell>
          <cell r="AI45633">
            <v>0</v>
          </cell>
          <cell r="AJ45633">
            <v>0</v>
          </cell>
          <cell r="AK45633">
            <v>0</v>
          </cell>
          <cell r="AL45633">
            <v>0</v>
          </cell>
          <cell r="AM45633">
            <v>0</v>
          </cell>
          <cell r="AN45633">
            <v>0</v>
          </cell>
          <cell r="AO45633">
            <v>0</v>
          </cell>
          <cell r="AP45633">
            <v>1</v>
          </cell>
          <cell r="AQ45633" t="b">
            <v>0</v>
          </cell>
          <cell r="AR45633" t="b">
            <v>0</v>
          </cell>
          <cell r="AS45633" t="b">
            <v>0</v>
          </cell>
          <cell r="AT45633" t="b">
            <v>0</v>
          </cell>
          <cell r="AU45633" t="b">
            <v>0</v>
          </cell>
          <cell r="AV45633" t="b">
            <v>0</v>
          </cell>
          <cell r="AW45633" t="b">
            <v>0</v>
          </cell>
        </row>
        <row r="45634">
          <cell r="S45634" t="str">
            <v>OLIVER</v>
          </cell>
          <cell r="AF45634">
            <v>1</v>
          </cell>
          <cell r="AG45634">
            <v>1</v>
          </cell>
          <cell r="AH45634">
            <v>1</v>
          </cell>
          <cell r="AI45634">
            <v>1</v>
          </cell>
          <cell r="AJ45634">
            <v>1</v>
          </cell>
          <cell r="AK45634">
            <v>1</v>
          </cell>
          <cell r="AL45634">
            <v>1</v>
          </cell>
          <cell r="AM45634">
            <v>1</v>
          </cell>
          <cell r="AN45634">
            <v>1</v>
          </cell>
          <cell r="AO45634">
            <v>1</v>
          </cell>
          <cell r="AP45634">
            <v>1</v>
          </cell>
          <cell r="AQ45634" t="b">
            <v>0</v>
          </cell>
          <cell r="AR45634" t="b">
            <v>0</v>
          </cell>
          <cell r="AS45634" t="b">
            <v>0</v>
          </cell>
          <cell r="AT45634" t="b">
            <v>0</v>
          </cell>
          <cell r="AU45634" t="b">
            <v>0</v>
          </cell>
          <cell r="AV45634" t="b">
            <v>0</v>
          </cell>
          <cell r="AW45634" t="b">
            <v>0</v>
          </cell>
        </row>
        <row r="45635">
          <cell r="S45635" t="str">
            <v>OLIVER</v>
          </cell>
          <cell r="AF45635">
            <v>1</v>
          </cell>
          <cell r="AG45635">
            <v>1</v>
          </cell>
          <cell r="AH45635">
            <v>1</v>
          </cell>
          <cell r="AI45635">
            <v>1</v>
          </cell>
          <cell r="AJ45635">
            <v>1</v>
          </cell>
          <cell r="AK45635">
            <v>1</v>
          </cell>
          <cell r="AL45635">
            <v>1</v>
          </cell>
          <cell r="AM45635">
            <v>1</v>
          </cell>
          <cell r="AN45635">
            <v>1</v>
          </cell>
          <cell r="AO45635">
            <v>1</v>
          </cell>
          <cell r="AP45635">
            <v>1</v>
          </cell>
          <cell r="AQ45635" t="b">
            <v>0</v>
          </cell>
          <cell r="AR45635" t="b">
            <v>0</v>
          </cell>
          <cell r="AS45635" t="b">
            <v>0</v>
          </cell>
          <cell r="AT45635" t="b">
            <v>0</v>
          </cell>
          <cell r="AU45635" t="b">
            <v>0</v>
          </cell>
          <cell r="AV45635" t="b">
            <v>0</v>
          </cell>
          <cell r="AW45635" t="b">
            <v>0</v>
          </cell>
        </row>
        <row r="45636">
          <cell r="S45636" t="str">
            <v>OLIVER</v>
          </cell>
          <cell r="AF45636">
            <v>0</v>
          </cell>
          <cell r="AG45636">
            <v>0</v>
          </cell>
          <cell r="AH45636">
            <v>0</v>
          </cell>
          <cell r="AI45636">
            <v>0</v>
          </cell>
          <cell r="AJ45636">
            <v>0</v>
          </cell>
          <cell r="AK45636">
            <v>0</v>
          </cell>
          <cell r="AL45636">
            <v>0</v>
          </cell>
          <cell r="AM45636">
            <v>0</v>
          </cell>
          <cell r="AN45636">
            <v>0</v>
          </cell>
          <cell r="AO45636">
            <v>0</v>
          </cell>
          <cell r="AP45636">
            <v>1</v>
          </cell>
          <cell r="AQ45636" t="b">
            <v>0</v>
          </cell>
          <cell r="AR45636" t="b">
            <v>0</v>
          </cell>
          <cell r="AS45636" t="b">
            <v>0</v>
          </cell>
          <cell r="AT45636" t="b">
            <v>0</v>
          </cell>
          <cell r="AU45636" t="b">
            <v>0</v>
          </cell>
          <cell r="AV45636" t="b">
            <v>0</v>
          </cell>
          <cell r="AW45636" t="b">
            <v>0</v>
          </cell>
        </row>
        <row r="45637">
          <cell r="S45637" t="str">
            <v>OLIVER</v>
          </cell>
          <cell r="AF45637">
            <v>0</v>
          </cell>
          <cell r="AG45637">
            <v>0</v>
          </cell>
          <cell r="AH45637">
            <v>0</v>
          </cell>
          <cell r="AI45637">
            <v>0</v>
          </cell>
          <cell r="AJ45637">
            <v>0</v>
          </cell>
          <cell r="AK45637">
            <v>0</v>
          </cell>
          <cell r="AL45637">
            <v>0</v>
          </cell>
          <cell r="AM45637">
            <v>0</v>
          </cell>
          <cell r="AN45637">
            <v>0</v>
          </cell>
          <cell r="AO45637">
            <v>0</v>
          </cell>
          <cell r="AP45637">
            <v>1</v>
          </cell>
          <cell r="AQ45637" t="b">
            <v>0</v>
          </cell>
          <cell r="AR45637" t="b">
            <v>0</v>
          </cell>
          <cell r="AS45637" t="b">
            <v>0</v>
          </cell>
          <cell r="AT45637" t="b">
            <v>0</v>
          </cell>
          <cell r="AU45637" t="b">
            <v>0</v>
          </cell>
          <cell r="AV45637" t="b">
            <v>0</v>
          </cell>
          <cell r="AW45637" t="b">
            <v>0</v>
          </cell>
        </row>
        <row r="45638">
          <cell r="S45638" t="str">
            <v>WASHINGTON HILL</v>
          </cell>
          <cell r="AF45638">
            <v>0</v>
          </cell>
          <cell r="AG45638">
            <v>0</v>
          </cell>
          <cell r="AH45638">
            <v>0</v>
          </cell>
          <cell r="AI45638">
            <v>0</v>
          </cell>
          <cell r="AJ45638">
            <v>0</v>
          </cell>
          <cell r="AK45638">
            <v>0</v>
          </cell>
          <cell r="AL45638">
            <v>0</v>
          </cell>
          <cell r="AM45638">
            <v>1</v>
          </cell>
          <cell r="AN45638">
            <v>1</v>
          </cell>
          <cell r="AO45638">
            <v>1</v>
          </cell>
          <cell r="AP45638">
            <v>1</v>
          </cell>
          <cell r="AQ45638" t="b">
            <v>0</v>
          </cell>
          <cell r="AR45638" t="b">
            <v>0</v>
          </cell>
          <cell r="AS45638" t="b">
            <v>0</v>
          </cell>
          <cell r="AT45638" t="b">
            <v>0</v>
          </cell>
          <cell r="AU45638" t="b">
            <v>0</v>
          </cell>
          <cell r="AV45638" t="b">
            <v>0</v>
          </cell>
          <cell r="AW45638" t="b">
            <v>0</v>
          </cell>
        </row>
        <row r="45639">
          <cell r="S45639" t="str">
            <v>BROADWAY EAST</v>
          </cell>
          <cell r="AF45639">
            <v>0</v>
          </cell>
          <cell r="AG45639">
            <v>0</v>
          </cell>
          <cell r="AH45639">
            <v>0</v>
          </cell>
          <cell r="AI45639">
            <v>0</v>
          </cell>
          <cell r="AJ45639">
            <v>0</v>
          </cell>
          <cell r="AK45639">
            <v>0</v>
          </cell>
          <cell r="AL45639">
            <v>0</v>
          </cell>
          <cell r="AM45639">
            <v>0</v>
          </cell>
          <cell r="AN45639">
            <v>0</v>
          </cell>
          <cell r="AO45639">
            <v>0</v>
          </cell>
          <cell r="AP45639">
            <v>0</v>
          </cell>
          <cell r="AQ45639" t="b">
            <v>0</v>
          </cell>
          <cell r="AR45639" t="b">
            <v>0</v>
          </cell>
          <cell r="AS45639" t="b">
            <v>0</v>
          </cell>
          <cell r="AT45639" t="b">
            <v>0</v>
          </cell>
          <cell r="AU45639" t="b">
            <v>0</v>
          </cell>
          <cell r="AV45639" t="b">
            <v>0</v>
          </cell>
          <cell r="AW45639" t="b">
            <v>0</v>
          </cell>
        </row>
        <row r="45640">
          <cell r="S45640" t="str">
            <v>BEREA</v>
          </cell>
          <cell r="AF45640">
            <v>0</v>
          </cell>
          <cell r="AG45640">
            <v>0</v>
          </cell>
          <cell r="AH45640">
            <v>0</v>
          </cell>
          <cell r="AI45640">
            <v>0</v>
          </cell>
          <cell r="AJ45640">
            <v>0</v>
          </cell>
          <cell r="AK45640">
            <v>0</v>
          </cell>
          <cell r="AL45640">
            <v>0</v>
          </cell>
          <cell r="AM45640">
            <v>0</v>
          </cell>
          <cell r="AN45640">
            <v>0</v>
          </cell>
          <cell r="AO45640">
            <v>0</v>
          </cell>
          <cell r="AP45640">
            <v>1</v>
          </cell>
          <cell r="AQ45640" t="b">
            <v>0</v>
          </cell>
          <cell r="AR45640" t="b">
            <v>0</v>
          </cell>
          <cell r="AS45640" t="b">
            <v>0</v>
          </cell>
          <cell r="AT45640" t="b">
            <v>0</v>
          </cell>
          <cell r="AU45640" t="b">
            <v>0</v>
          </cell>
          <cell r="AV45640" t="b">
            <v>0</v>
          </cell>
          <cell r="AW45640" t="b">
            <v>0</v>
          </cell>
        </row>
        <row r="45641">
          <cell r="S45641" t="str">
            <v>MCELDERRY PARK</v>
          </cell>
          <cell r="AF45641">
            <v>0</v>
          </cell>
          <cell r="AG45641">
            <v>0</v>
          </cell>
          <cell r="AH45641">
            <v>0</v>
          </cell>
          <cell r="AI45641">
            <v>0</v>
          </cell>
          <cell r="AJ45641">
            <v>0</v>
          </cell>
          <cell r="AK45641">
            <v>0</v>
          </cell>
          <cell r="AL45641">
            <v>0</v>
          </cell>
          <cell r="AM45641">
            <v>0</v>
          </cell>
          <cell r="AN45641">
            <v>0</v>
          </cell>
          <cell r="AO45641">
            <v>0</v>
          </cell>
          <cell r="AP45641">
            <v>0</v>
          </cell>
          <cell r="AQ45641" t="b">
            <v>0</v>
          </cell>
          <cell r="AR45641" t="b">
            <v>0</v>
          </cell>
          <cell r="AS45641" t="b">
            <v>0</v>
          </cell>
          <cell r="AT45641" t="b">
            <v>0</v>
          </cell>
          <cell r="AU45641" t="b">
            <v>0</v>
          </cell>
          <cell r="AV45641" t="b">
            <v>0</v>
          </cell>
          <cell r="AW45641" t="b">
            <v>0</v>
          </cell>
        </row>
        <row r="45642">
          <cell r="S45642" t="str">
            <v>BALTIMORE-LINWOOD</v>
          </cell>
          <cell r="AF45642">
            <v>0</v>
          </cell>
          <cell r="AG45642">
            <v>0</v>
          </cell>
          <cell r="AH45642">
            <v>0</v>
          </cell>
          <cell r="AI45642">
            <v>0</v>
          </cell>
          <cell r="AJ45642">
            <v>0</v>
          </cell>
          <cell r="AK45642">
            <v>0</v>
          </cell>
          <cell r="AL45642">
            <v>0</v>
          </cell>
          <cell r="AM45642">
            <v>0</v>
          </cell>
          <cell r="AN45642">
            <v>1</v>
          </cell>
          <cell r="AO45642">
            <v>1</v>
          </cell>
          <cell r="AP45642">
            <v>1</v>
          </cell>
          <cell r="AQ45642" t="b">
            <v>0</v>
          </cell>
          <cell r="AR45642" t="b">
            <v>0</v>
          </cell>
          <cell r="AS45642" t="b">
            <v>0</v>
          </cell>
          <cell r="AT45642" t="b">
            <v>0</v>
          </cell>
          <cell r="AU45642" t="b">
            <v>0</v>
          </cell>
          <cell r="AV45642" t="b">
            <v>0</v>
          </cell>
          <cell r="AW45642" t="b">
            <v>0</v>
          </cell>
        </row>
        <row r="45643">
          <cell r="S45643" t="str">
            <v>BALTIMORE-LINWOOD</v>
          </cell>
          <cell r="AF45643">
            <v>0</v>
          </cell>
          <cell r="AG45643">
            <v>0</v>
          </cell>
          <cell r="AH45643">
            <v>0</v>
          </cell>
          <cell r="AI45643">
            <v>0</v>
          </cell>
          <cell r="AJ45643">
            <v>0</v>
          </cell>
          <cell r="AK45643">
            <v>0</v>
          </cell>
          <cell r="AL45643">
            <v>0</v>
          </cell>
          <cell r="AM45643">
            <v>0</v>
          </cell>
          <cell r="AN45643">
            <v>0</v>
          </cell>
          <cell r="AO45643">
            <v>1</v>
          </cell>
          <cell r="AP45643">
            <v>1</v>
          </cell>
          <cell r="AQ45643" t="b">
            <v>0</v>
          </cell>
          <cell r="AR45643" t="b">
            <v>0</v>
          </cell>
          <cell r="AS45643" t="b">
            <v>0</v>
          </cell>
          <cell r="AT45643" t="b">
            <v>0</v>
          </cell>
          <cell r="AU45643" t="b">
            <v>0</v>
          </cell>
          <cell r="AV45643" t="b">
            <v>0</v>
          </cell>
          <cell r="AW45643" t="b">
            <v>0</v>
          </cell>
        </row>
        <row r="45644">
          <cell r="S45644" t="str">
            <v>EDMONDSON VILLAGE</v>
          </cell>
          <cell r="AF45644">
            <v>0</v>
          </cell>
          <cell r="AG45644">
            <v>0</v>
          </cell>
          <cell r="AH45644">
            <v>0</v>
          </cell>
          <cell r="AI45644">
            <v>0</v>
          </cell>
          <cell r="AJ45644">
            <v>0</v>
          </cell>
          <cell r="AK45644">
            <v>0</v>
          </cell>
          <cell r="AL45644">
            <v>0</v>
          </cell>
          <cell r="AM45644">
            <v>0</v>
          </cell>
          <cell r="AN45644">
            <v>1</v>
          </cell>
          <cell r="AO45644">
            <v>1</v>
          </cell>
          <cell r="AP45644">
            <v>1</v>
          </cell>
          <cell r="AQ45644" t="b">
            <v>0</v>
          </cell>
          <cell r="AR45644" t="b">
            <v>0</v>
          </cell>
          <cell r="AS45644" t="b">
            <v>0</v>
          </cell>
          <cell r="AT45644" t="b">
            <v>0</v>
          </cell>
          <cell r="AU45644" t="b">
            <v>0</v>
          </cell>
          <cell r="AV45644" t="b">
            <v>0</v>
          </cell>
          <cell r="AW45644" t="b">
            <v>0</v>
          </cell>
        </row>
        <row r="45645">
          <cell r="S45645" t="str">
            <v>COLDSTREAM HOMESTEAD MONTEBELL</v>
          </cell>
          <cell r="AF45645">
            <v>0</v>
          </cell>
          <cell r="AG45645">
            <v>0</v>
          </cell>
          <cell r="AH45645">
            <v>0</v>
          </cell>
          <cell r="AI45645">
            <v>0</v>
          </cell>
          <cell r="AJ45645">
            <v>0</v>
          </cell>
          <cell r="AK45645">
            <v>0</v>
          </cell>
          <cell r="AL45645">
            <v>0</v>
          </cell>
          <cell r="AM45645">
            <v>0</v>
          </cell>
          <cell r="AN45645">
            <v>0</v>
          </cell>
          <cell r="AO45645">
            <v>0</v>
          </cell>
          <cell r="AP45645">
            <v>1</v>
          </cell>
          <cell r="AQ45645" t="b">
            <v>0</v>
          </cell>
          <cell r="AR45645" t="b">
            <v>0</v>
          </cell>
          <cell r="AS45645" t="b">
            <v>0</v>
          </cell>
          <cell r="AT45645" t="b">
            <v>0</v>
          </cell>
          <cell r="AU45645" t="b">
            <v>0</v>
          </cell>
          <cell r="AV45645" t="b">
            <v>0</v>
          </cell>
          <cell r="AW45645" t="b">
            <v>0</v>
          </cell>
        </row>
        <row r="45646">
          <cell r="S45646" t="str">
            <v>EAST BALTIMORE MIDWAY</v>
          </cell>
          <cell r="AF45646">
            <v>0</v>
          </cell>
          <cell r="AG45646">
            <v>0</v>
          </cell>
          <cell r="AH45646">
            <v>0</v>
          </cell>
          <cell r="AI45646">
            <v>0</v>
          </cell>
          <cell r="AJ45646">
            <v>0</v>
          </cell>
          <cell r="AK45646">
            <v>0</v>
          </cell>
          <cell r="AL45646">
            <v>0</v>
          </cell>
          <cell r="AM45646">
            <v>0</v>
          </cell>
          <cell r="AN45646">
            <v>0</v>
          </cell>
          <cell r="AO45646">
            <v>1</v>
          </cell>
          <cell r="AP45646">
            <v>1</v>
          </cell>
          <cell r="AQ45646" t="b">
            <v>0</v>
          </cell>
          <cell r="AR45646" t="b">
            <v>0</v>
          </cell>
          <cell r="AS45646" t="b">
            <v>0</v>
          </cell>
          <cell r="AT45646" t="b">
            <v>0</v>
          </cell>
          <cell r="AU45646" t="b">
            <v>0</v>
          </cell>
          <cell r="AV45646" t="b">
            <v>0</v>
          </cell>
          <cell r="AW45646" t="b">
            <v>0</v>
          </cell>
        </row>
        <row r="45647">
          <cell r="S45647" t="str">
            <v>DARLEY PARK</v>
          </cell>
          <cell r="AF45647">
            <v>0</v>
          </cell>
          <cell r="AG45647">
            <v>0</v>
          </cell>
          <cell r="AH45647">
            <v>0</v>
          </cell>
          <cell r="AI45647">
            <v>0</v>
          </cell>
          <cell r="AJ45647">
            <v>0</v>
          </cell>
          <cell r="AK45647">
            <v>0</v>
          </cell>
          <cell r="AL45647">
            <v>0</v>
          </cell>
          <cell r="AM45647">
            <v>0</v>
          </cell>
          <cell r="AN45647">
            <v>0</v>
          </cell>
          <cell r="AO45647">
            <v>0</v>
          </cell>
          <cell r="AP45647">
            <v>0</v>
          </cell>
          <cell r="AQ45647" t="b">
            <v>0</v>
          </cell>
          <cell r="AR45647" t="b">
            <v>0</v>
          </cell>
          <cell r="AS45647" t="b">
            <v>0</v>
          </cell>
          <cell r="AT45647" t="b">
            <v>0</v>
          </cell>
          <cell r="AU45647" t="b">
            <v>0</v>
          </cell>
          <cell r="AV45647" t="b">
            <v>0</v>
          </cell>
          <cell r="AW45647" t="b">
            <v>0</v>
          </cell>
        </row>
        <row r="45648">
          <cell r="S45648" t="str">
            <v>LAKELAND</v>
          </cell>
          <cell r="AF45648">
            <v>0</v>
          </cell>
          <cell r="AG45648">
            <v>0</v>
          </cell>
          <cell r="AH45648">
            <v>0</v>
          </cell>
          <cell r="AI45648">
            <v>0</v>
          </cell>
          <cell r="AJ45648">
            <v>0</v>
          </cell>
          <cell r="AK45648">
            <v>0</v>
          </cell>
          <cell r="AL45648">
            <v>1</v>
          </cell>
          <cell r="AM45648">
            <v>1</v>
          </cell>
          <cell r="AN45648">
            <v>1</v>
          </cell>
          <cell r="AO45648">
            <v>1</v>
          </cell>
          <cell r="AP45648">
            <v>1</v>
          </cell>
          <cell r="AQ45648" t="b">
            <v>0</v>
          </cell>
          <cell r="AR45648" t="b">
            <v>0</v>
          </cell>
          <cell r="AS45648" t="b">
            <v>0</v>
          </cell>
          <cell r="AT45648" t="b">
            <v>0</v>
          </cell>
          <cell r="AU45648" t="b">
            <v>0</v>
          </cell>
          <cell r="AV45648" t="b">
            <v>0</v>
          </cell>
          <cell r="AW45648" t="b">
            <v>0</v>
          </cell>
        </row>
        <row r="45649">
          <cell r="S45649" t="str">
            <v>DRUID HEIGHTS</v>
          </cell>
          <cell r="AF45649">
            <v>0</v>
          </cell>
          <cell r="AG45649">
            <v>0</v>
          </cell>
          <cell r="AH45649">
            <v>0</v>
          </cell>
          <cell r="AI45649">
            <v>0</v>
          </cell>
          <cell r="AJ45649">
            <v>0</v>
          </cell>
          <cell r="AK45649">
            <v>0</v>
          </cell>
          <cell r="AL45649">
            <v>0</v>
          </cell>
          <cell r="AM45649">
            <v>0</v>
          </cell>
          <cell r="AN45649">
            <v>0</v>
          </cell>
          <cell r="AO45649">
            <v>0</v>
          </cell>
          <cell r="AP45649">
            <v>0</v>
          </cell>
          <cell r="AQ45649" t="b">
            <v>0</v>
          </cell>
          <cell r="AR45649" t="b">
            <v>0</v>
          </cell>
          <cell r="AS45649" t="b">
            <v>0</v>
          </cell>
          <cell r="AT45649" t="b">
            <v>0</v>
          </cell>
          <cell r="AU45649" t="b">
            <v>0</v>
          </cell>
          <cell r="AV45649" t="b">
            <v>0</v>
          </cell>
          <cell r="AW45649" t="b">
            <v>0</v>
          </cell>
        </row>
        <row r="45650">
          <cell r="S45650" t="str">
            <v>MID-TOWN BELVEDERE</v>
          </cell>
          <cell r="AF45650">
            <v>0</v>
          </cell>
          <cell r="AG45650">
            <v>0</v>
          </cell>
          <cell r="AH45650">
            <v>0</v>
          </cell>
          <cell r="AI45650">
            <v>0</v>
          </cell>
          <cell r="AJ45650">
            <v>0</v>
          </cell>
          <cell r="AK45650">
            <v>0</v>
          </cell>
          <cell r="AL45650">
            <v>0</v>
          </cell>
          <cell r="AM45650">
            <v>0</v>
          </cell>
          <cell r="AN45650">
            <v>0</v>
          </cell>
          <cell r="AO45650">
            <v>0</v>
          </cell>
          <cell r="AP45650">
            <v>0</v>
          </cell>
          <cell r="AQ45650" t="b">
            <v>0</v>
          </cell>
          <cell r="AR45650" t="b">
            <v>0</v>
          </cell>
          <cell r="AS45650" t="b">
            <v>0</v>
          </cell>
          <cell r="AT45650" t="b">
            <v>0</v>
          </cell>
          <cell r="AU45650" t="b">
            <v>0</v>
          </cell>
          <cell r="AV45650" t="b">
            <v>0</v>
          </cell>
          <cell r="AW45650" t="b">
            <v>0</v>
          </cell>
        </row>
        <row r="45651">
          <cell r="S45651" t="str">
            <v>WASHINGTON VILLAGE</v>
          </cell>
          <cell r="AF45651">
            <v>0</v>
          </cell>
          <cell r="AG45651">
            <v>0</v>
          </cell>
          <cell r="AH45651">
            <v>0</v>
          </cell>
          <cell r="AI45651">
            <v>0</v>
          </cell>
          <cell r="AJ45651">
            <v>0</v>
          </cell>
          <cell r="AK45651">
            <v>0</v>
          </cell>
          <cell r="AL45651">
            <v>0</v>
          </cell>
          <cell r="AM45651">
            <v>0</v>
          </cell>
          <cell r="AN45651">
            <v>0</v>
          </cell>
          <cell r="AO45651">
            <v>0</v>
          </cell>
          <cell r="AP45651">
            <v>1</v>
          </cell>
          <cell r="AQ45651" t="b">
            <v>0</v>
          </cell>
          <cell r="AR45651" t="b">
            <v>0</v>
          </cell>
          <cell r="AS45651" t="b">
            <v>0</v>
          </cell>
          <cell r="AT45651" t="b">
            <v>0</v>
          </cell>
          <cell r="AU45651" t="b">
            <v>0</v>
          </cell>
          <cell r="AV45651" t="b">
            <v>0</v>
          </cell>
          <cell r="AW45651" t="b">
            <v>0</v>
          </cell>
        </row>
        <row r="45652">
          <cell r="S45652" t="str">
            <v>GREENMOUNT WEST</v>
          </cell>
          <cell r="AF45652">
            <v>0</v>
          </cell>
          <cell r="AG45652">
            <v>0</v>
          </cell>
          <cell r="AH45652">
            <v>0</v>
          </cell>
          <cell r="AI45652">
            <v>0</v>
          </cell>
          <cell r="AJ45652">
            <v>0</v>
          </cell>
          <cell r="AK45652">
            <v>0</v>
          </cell>
          <cell r="AL45652">
            <v>1</v>
          </cell>
          <cell r="AM45652">
            <v>1</v>
          </cell>
          <cell r="AN45652">
            <v>1</v>
          </cell>
          <cell r="AO45652">
            <v>1</v>
          </cell>
          <cell r="AP45652">
            <v>1</v>
          </cell>
          <cell r="AQ45652" t="b">
            <v>0</v>
          </cell>
          <cell r="AR45652" t="b">
            <v>0</v>
          </cell>
          <cell r="AS45652" t="b">
            <v>0</v>
          </cell>
          <cell r="AT45652" t="b">
            <v>0</v>
          </cell>
          <cell r="AU45652" t="b">
            <v>0</v>
          </cell>
          <cell r="AV45652" t="b">
            <v>0</v>
          </cell>
          <cell r="AW45652" t="b">
            <v>0</v>
          </cell>
        </row>
        <row r="45653">
          <cell r="S45653" t="str">
            <v>BROADWAY EAST</v>
          </cell>
          <cell r="AF45653">
            <v>0</v>
          </cell>
          <cell r="AG45653">
            <v>0</v>
          </cell>
          <cell r="AH45653">
            <v>0</v>
          </cell>
          <cell r="AI45653">
            <v>0</v>
          </cell>
          <cell r="AJ45653">
            <v>0</v>
          </cell>
          <cell r="AK45653">
            <v>0</v>
          </cell>
          <cell r="AL45653">
            <v>0</v>
          </cell>
          <cell r="AM45653">
            <v>0</v>
          </cell>
          <cell r="AN45653">
            <v>0</v>
          </cell>
          <cell r="AO45653">
            <v>0</v>
          </cell>
          <cell r="AP45653">
            <v>0</v>
          </cell>
          <cell r="AQ45653" t="b">
            <v>0</v>
          </cell>
          <cell r="AR45653" t="b">
            <v>0</v>
          </cell>
          <cell r="AS45653" t="b">
            <v>0</v>
          </cell>
          <cell r="AT45653" t="b">
            <v>0</v>
          </cell>
          <cell r="AU45653" t="b">
            <v>0</v>
          </cell>
          <cell r="AV45653" t="b">
            <v>0</v>
          </cell>
          <cell r="AW45653" t="b">
            <v>0</v>
          </cell>
        </row>
        <row r="45654">
          <cell r="S45654" t="str">
            <v>REMINGTON</v>
          </cell>
          <cell r="AF45654">
            <v>0</v>
          </cell>
          <cell r="AG45654">
            <v>0</v>
          </cell>
          <cell r="AH45654">
            <v>0</v>
          </cell>
          <cell r="AI45654">
            <v>0</v>
          </cell>
          <cell r="AJ45654">
            <v>0</v>
          </cell>
          <cell r="AK45654">
            <v>0</v>
          </cell>
          <cell r="AL45654">
            <v>0</v>
          </cell>
          <cell r="AM45654">
            <v>0</v>
          </cell>
          <cell r="AN45654">
            <v>1</v>
          </cell>
          <cell r="AO45654">
            <v>1</v>
          </cell>
          <cell r="AP45654">
            <v>1</v>
          </cell>
          <cell r="AQ45654" t="b">
            <v>0</v>
          </cell>
          <cell r="AR45654" t="b">
            <v>0</v>
          </cell>
          <cell r="AS45654" t="b">
            <v>0</v>
          </cell>
          <cell r="AT45654" t="b">
            <v>0</v>
          </cell>
          <cell r="AU45654" t="b">
            <v>0</v>
          </cell>
          <cell r="AV45654" t="b">
            <v>0</v>
          </cell>
          <cell r="AW45654" t="b">
            <v>0</v>
          </cell>
        </row>
        <row r="45655">
          <cell r="S45655" t="str">
            <v>EAST BALTIMORE MIDWAY</v>
          </cell>
          <cell r="AF45655">
            <v>0</v>
          </cell>
          <cell r="AG45655">
            <v>0</v>
          </cell>
          <cell r="AH45655">
            <v>0</v>
          </cell>
          <cell r="AI45655">
            <v>0</v>
          </cell>
          <cell r="AJ45655">
            <v>0</v>
          </cell>
          <cell r="AK45655">
            <v>0</v>
          </cell>
          <cell r="AL45655">
            <v>1</v>
          </cell>
          <cell r="AM45655">
            <v>1</v>
          </cell>
          <cell r="AN45655">
            <v>1</v>
          </cell>
          <cell r="AO45655">
            <v>1</v>
          </cell>
          <cell r="AP45655">
            <v>1</v>
          </cell>
          <cell r="AQ45655" t="b">
            <v>0</v>
          </cell>
          <cell r="AR45655" t="b">
            <v>0</v>
          </cell>
          <cell r="AS45655" t="b">
            <v>0</v>
          </cell>
          <cell r="AT45655" t="b">
            <v>0</v>
          </cell>
          <cell r="AU45655" t="b">
            <v>0</v>
          </cell>
          <cell r="AV45655" t="b">
            <v>0</v>
          </cell>
          <cell r="AW45655" t="b">
            <v>0</v>
          </cell>
        </row>
        <row r="45656">
          <cell r="S45656" t="str">
            <v>GLEN</v>
          </cell>
          <cell r="AF45656">
            <v>0</v>
          </cell>
          <cell r="AG45656">
            <v>0</v>
          </cell>
          <cell r="AH45656">
            <v>0</v>
          </cell>
          <cell r="AI45656">
            <v>0</v>
          </cell>
          <cell r="AJ45656">
            <v>0</v>
          </cell>
          <cell r="AK45656">
            <v>0</v>
          </cell>
          <cell r="AL45656">
            <v>0</v>
          </cell>
          <cell r="AM45656">
            <v>0</v>
          </cell>
          <cell r="AN45656">
            <v>1</v>
          </cell>
          <cell r="AO45656">
            <v>1</v>
          </cell>
          <cell r="AP45656">
            <v>1</v>
          </cell>
          <cell r="AQ45656" t="b">
            <v>0</v>
          </cell>
          <cell r="AR45656" t="b">
            <v>0</v>
          </cell>
          <cell r="AS45656" t="b">
            <v>0</v>
          </cell>
          <cell r="AT45656" t="b">
            <v>0</v>
          </cell>
          <cell r="AU45656" t="b">
            <v>0</v>
          </cell>
          <cell r="AV45656" t="b">
            <v>0</v>
          </cell>
          <cell r="AW45656" t="b">
            <v>0</v>
          </cell>
        </row>
        <row r="45657">
          <cell r="S45657" t="str">
            <v>BROOKLYN</v>
          </cell>
          <cell r="AF45657">
            <v>0</v>
          </cell>
          <cell r="AG45657">
            <v>0</v>
          </cell>
          <cell r="AH45657">
            <v>0</v>
          </cell>
          <cell r="AI45657">
            <v>0</v>
          </cell>
          <cell r="AJ45657">
            <v>0</v>
          </cell>
          <cell r="AK45657">
            <v>1</v>
          </cell>
          <cell r="AL45657">
            <v>1</v>
          </cell>
          <cell r="AM45657">
            <v>1</v>
          </cell>
          <cell r="AN45657">
            <v>1</v>
          </cell>
          <cell r="AO45657">
            <v>1</v>
          </cell>
          <cell r="AP45657">
            <v>1</v>
          </cell>
          <cell r="AQ45657" t="b">
            <v>0</v>
          </cell>
          <cell r="AR45657" t="b">
            <v>0</v>
          </cell>
          <cell r="AS45657" t="b">
            <v>0</v>
          </cell>
          <cell r="AT45657" t="b">
            <v>0</v>
          </cell>
          <cell r="AU45657" t="b">
            <v>0</v>
          </cell>
          <cell r="AV45657" t="b">
            <v>0</v>
          </cell>
          <cell r="AW45657" t="b">
            <v>0</v>
          </cell>
        </row>
        <row r="45658">
          <cell r="S45658" t="str">
            <v>FRANKFORD</v>
          </cell>
          <cell r="AF45658">
            <v>0</v>
          </cell>
          <cell r="AG45658">
            <v>0</v>
          </cell>
          <cell r="AH45658">
            <v>0</v>
          </cell>
          <cell r="AI45658">
            <v>0</v>
          </cell>
          <cell r="AJ45658">
            <v>0</v>
          </cell>
          <cell r="AK45658">
            <v>0</v>
          </cell>
          <cell r="AL45658">
            <v>0</v>
          </cell>
          <cell r="AM45658">
            <v>0</v>
          </cell>
          <cell r="AN45658">
            <v>0</v>
          </cell>
          <cell r="AO45658">
            <v>0</v>
          </cell>
          <cell r="AP45658">
            <v>1</v>
          </cell>
          <cell r="AQ45658" t="b">
            <v>0</v>
          </cell>
          <cell r="AR45658" t="b">
            <v>0</v>
          </cell>
          <cell r="AS45658" t="b">
            <v>0</v>
          </cell>
          <cell r="AT45658" t="b">
            <v>0</v>
          </cell>
          <cell r="AU45658" t="b">
            <v>0</v>
          </cell>
          <cell r="AV45658" t="b">
            <v>0</v>
          </cell>
          <cell r="AW45658" t="b">
            <v>0</v>
          </cell>
        </row>
        <row r="45659">
          <cell r="S45659" t="str">
            <v>HOLLINS MARKET</v>
          </cell>
          <cell r="AF45659">
            <v>0</v>
          </cell>
          <cell r="AG45659">
            <v>1</v>
          </cell>
          <cell r="AH45659">
            <v>1</v>
          </cell>
          <cell r="AI45659">
            <v>1</v>
          </cell>
          <cell r="AJ45659">
            <v>1</v>
          </cell>
          <cell r="AK45659">
            <v>1</v>
          </cell>
          <cell r="AL45659">
            <v>1</v>
          </cell>
          <cell r="AM45659">
            <v>1</v>
          </cell>
          <cell r="AN45659">
            <v>1</v>
          </cell>
          <cell r="AO45659">
            <v>1</v>
          </cell>
          <cell r="AP45659">
            <v>1</v>
          </cell>
          <cell r="AQ45659" t="b">
            <v>0</v>
          </cell>
          <cell r="AR45659" t="b">
            <v>0</v>
          </cell>
          <cell r="AS45659" t="b">
            <v>0</v>
          </cell>
          <cell r="AT45659" t="b">
            <v>0</v>
          </cell>
          <cell r="AU45659" t="b">
            <v>0</v>
          </cell>
          <cell r="AV45659" t="b">
            <v>0</v>
          </cell>
          <cell r="AW45659" t="b">
            <v>0</v>
          </cell>
        </row>
        <row r="45660">
          <cell r="S45660" t="str">
            <v>CARROLLTON RIDGE</v>
          </cell>
          <cell r="AF45660">
            <v>1</v>
          </cell>
          <cell r="AG45660">
            <v>1</v>
          </cell>
          <cell r="AH45660">
            <v>1</v>
          </cell>
          <cell r="AI45660">
            <v>1</v>
          </cell>
          <cell r="AJ45660">
            <v>1</v>
          </cell>
          <cell r="AK45660">
            <v>1</v>
          </cell>
          <cell r="AL45660">
            <v>1</v>
          </cell>
          <cell r="AM45660">
            <v>1</v>
          </cell>
          <cell r="AN45660">
            <v>1</v>
          </cell>
          <cell r="AO45660">
            <v>1</v>
          </cell>
          <cell r="AP45660">
            <v>1</v>
          </cell>
          <cell r="AQ45660" t="b">
            <v>0</v>
          </cell>
          <cell r="AR45660" t="b">
            <v>0</v>
          </cell>
          <cell r="AS45660" t="b">
            <v>0</v>
          </cell>
          <cell r="AT45660" t="b">
            <v>0</v>
          </cell>
          <cell r="AU45660" t="b">
            <v>0</v>
          </cell>
          <cell r="AV45660" t="b">
            <v>0</v>
          </cell>
          <cell r="AW45660" t="b">
            <v>0</v>
          </cell>
        </row>
        <row r="45661">
          <cell r="S45661" t="str">
            <v>CARROLLTON RIDGE</v>
          </cell>
          <cell r="AF45661">
            <v>1</v>
          </cell>
          <cell r="AG45661">
            <v>1</v>
          </cell>
          <cell r="AH45661">
            <v>1</v>
          </cell>
          <cell r="AI45661">
            <v>1</v>
          </cell>
          <cell r="AJ45661">
            <v>1</v>
          </cell>
          <cell r="AK45661">
            <v>1</v>
          </cell>
          <cell r="AL45661">
            <v>1</v>
          </cell>
          <cell r="AM45661">
            <v>1</v>
          </cell>
          <cell r="AN45661">
            <v>1</v>
          </cell>
          <cell r="AO45661">
            <v>1</v>
          </cell>
          <cell r="AP45661">
            <v>1</v>
          </cell>
          <cell r="AQ45661" t="b">
            <v>0</v>
          </cell>
          <cell r="AR45661" t="b">
            <v>0</v>
          </cell>
          <cell r="AS45661" t="b">
            <v>0</v>
          </cell>
          <cell r="AT45661" t="b">
            <v>0</v>
          </cell>
          <cell r="AU45661" t="b">
            <v>0</v>
          </cell>
          <cell r="AV45661" t="b">
            <v>0</v>
          </cell>
          <cell r="AW45661" t="b">
            <v>0</v>
          </cell>
        </row>
        <row r="45662">
          <cell r="S45662" t="str">
            <v>OLIVER</v>
          </cell>
          <cell r="AF45662">
            <v>0</v>
          </cell>
          <cell r="AG45662">
            <v>0</v>
          </cell>
          <cell r="AH45662">
            <v>0</v>
          </cell>
          <cell r="AI45662">
            <v>0</v>
          </cell>
          <cell r="AJ45662">
            <v>0</v>
          </cell>
          <cell r="AK45662">
            <v>0</v>
          </cell>
          <cell r="AL45662">
            <v>0</v>
          </cell>
          <cell r="AM45662">
            <v>0</v>
          </cell>
          <cell r="AN45662">
            <v>0</v>
          </cell>
          <cell r="AO45662">
            <v>1</v>
          </cell>
          <cell r="AP45662">
            <v>1</v>
          </cell>
          <cell r="AQ45662" t="b">
            <v>0</v>
          </cell>
          <cell r="AR45662" t="b">
            <v>0</v>
          </cell>
          <cell r="AS45662" t="b">
            <v>0</v>
          </cell>
          <cell r="AT45662" t="b">
            <v>0</v>
          </cell>
          <cell r="AU45662" t="b">
            <v>0</v>
          </cell>
          <cell r="AV45662" t="b">
            <v>0</v>
          </cell>
          <cell r="AW45662" t="b">
            <v>0</v>
          </cell>
        </row>
        <row r="45663">
          <cell r="S45663" t="str">
            <v>BROADWAY EAST</v>
          </cell>
          <cell r="AF45663">
            <v>0</v>
          </cell>
          <cell r="AG45663">
            <v>0</v>
          </cell>
          <cell r="AH45663">
            <v>0</v>
          </cell>
          <cell r="AI45663">
            <v>0</v>
          </cell>
          <cell r="AJ45663">
            <v>0</v>
          </cell>
          <cell r="AK45663">
            <v>0</v>
          </cell>
          <cell r="AL45663">
            <v>0</v>
          </cell>
          <cell r="AM45663">
            <v>0</v>
          </cell>
          <cell r="AN45663">
            <v>0</v>
          </cell>
          <cell r="AO45663">
            <v>1</v>
          </cell>
          <cell r="AP45663">
            <v>1</v>
          </cell>
          <cell r="AQ45663" t="b">
            <v>0</v>
          </cell>
          <cell r="AR45663" t="b">
            <v>0</v>
          </cell>
          <cell r="AS45663" t="b">
            <v>0</v>
          </cell>
          <cell r="AT45663" t="b">
            <v>0</v>
          </cell>
          <cell r="AU45663" t="b">
            <v>0</v>
          </cell>
          <cell r="AV45663" t="b">
            <v>0</v>
          </cell>
          <cell r="AW45663" t="b">
            <v>0</v>
          </cell>
        </row>
        <row r="45664">
          <cell r="S45664" t="str">
            <v>BIDDLE STREET</v>
          </cell>
          <cell r="AF45664">
            <v>0</v>
          </cell>
          <cell r="AG45664">
            <v>0</v>
          </cell>
          <cell r="AH45664">
            <v>0</v>
          </cell>
          <cell r="AI45664">
            <v>0</v>
          </cell>
          <cell r="AJ45664">
            <v>0</v>
          </cell>
          <cell r="AK45664">
            <v>0</v>
          </cell>
          <cell r="AL45664">
            <v>0</v>
          </cell>
          <cell r="AM45664">
            <v>0</v>
          </cell>
          <cell r="AN45664">
            <v>0</v>
          </cell>
          <cell r="AO45664">
            <v>1</v>
          </cell>
          <cell r="AP45664">
            <v>1</v>
          </cell>
          <cell r="AQ45664" t="b">
            <v>0</v>
          </cell>
          <cell r="AR45664" t="b">
            <v>0</v>
          </cell>
          <cell r="AS45664" t="b">
            <v>0</v>
          </cell>
          <cell r="AT45664" t="b">
            <v>0</v>
          </cell>
          <cell r="AU45664" t="b">
            <v>0</v>
          </cell>
          <cell r="AV45664" t="b">
            <v>0</v>
          </cell>
          <cell r="AW45664" t="b">
            <v>0</v>
          </cell>
        </row>
        <row r="45665">
          <cell r="S45665" t="str">
            <v>MADISON-EASTEND</v>
          </cell>
          <cell r="AF45665">
            <v>0</v>
          </cell>
          <cell r="AG45665">
            <v>0</v>
          </cell>
          <cell r="AH45665">
            <v>0</v>
          </cell>
          <cell r="AI45665">
            <v>0</v>
          </cell>
          <cell r="AJ45665">
            <v>0</v>
          </cell>
          <cell r="AK45665">
            <v>0</v>
          </cell>
          <cell r="AL45665">
            <v>0</v>
          </cell>
          <cell r="AM45665">
            <v>0</v>
          </cell>
          <cell r="AN45665">
            <v>0</v>
          </cell>
          <cell r="AO45665">
            <v>0</v>
          </cell>
          <cell r="AP45665">
            <v>0</v>
          </cell>
          <cell r="AQ45665" t="b">
            <v>0</v>
          </cell>
          <cell r="AR45665" t="b">
            <v>0</v>
          </cell>
          <cell r="AS45665" t="b">
            <v>0</v>
          </cell>
          <cell r="AT45665" t="b">
            <v>0</v>
          </cell>
          <cell r="AU45665" t="b">
            <v>0</v>
          </cell>
          <cell r="AV45665" t="b">
            <v>0</v>
          </cell>
          <cell r="AW45665" t="b">
            <v>0</v>
          </cell>
        </row>
        <row r="45666">
          <cell r="S45666" t="str">
            <v>SOUTH CLIFTON PARK</v>
          </cell>
          <cell r="AF45666">
            <v>1</v>
          </cell>
          <cell r="AG45666">
            <v>1</v>
          </cell>
          <cell r="AH45666">
            <v>1</v>
          </cell>
          <cell r="AI45666">
            <v>1</v>
          </cell>
          <cell r="AJ45666">
            <v>1</v>
          </cell>
          <cell r="AK45666">
            <v>1</v>
          </cell>
          <cell r="AL45666">
            <v>1</v>
          </cell>
          <cell r="AM45666">
            <v>1</v>
          </cell>
          <cell r="AN45666">
            <v>1</v>
          </cell>
          <cell r="AO45666">
            <v>1</v>
          </cell>
          <cell r="AP45666">
            <v>1</v>
          </cell>
          <cell r="AQ45666" t="b">
            <v>0</v>
          </cell>
          <cell r="AR45666" t="b">
            <v>0</v>
          </cell>
          <cell r="AS45666" t="b">
            <v>0</v>
          </cell>
          <cell r="AT45666" t="b">
            <v>0</v>
          </cell>
          <cell r="AU45666" t="b">
            <v>0</v>
          </cell>
          <cell r="AV45666" t="b">
            <v>0</v>
          </cell>
          <cell r="AW45666" t="b">
            <v>0</v>
          </cell>
        </row>
        <row r="45667">
          <cell r="S45667" t="str">
            <v>WILSON HEIGHTS</v>
          </cell>
          <cell r="AF45667">
            <v>0</v>
          </cell>
          <cell r="AG45667">
            <v>0</v>
          </cell>
          <cell r="AH45667">
            <v>0</v>
          </cell>
          <cell r="AI45667">
            <v>0</v>
          </cell>
          <cell r="AJ45667">
            <v>0</v>
          </cell>
          <cell r="AK45667">
            <v>0</v>
          </cell>
          <cell r="AL45667">
            <v>0</v>
          </cell>
          <cell r="AM45667">
            <v>0</v>
          </cell>
          <cell r="AN45667">
            <v>0</v>
          </cell>
          <cell r="AO45667">
            <v>1</v>
          </cell>
          <cell r="AP45667">
            <v>1</v>
          </cell>
          <cell r="AQ45667" t="b">
            <v>0</v>
          </cell>
          <cell r="AR45667" t="b">
            <v>0</v>
          </cell>
          <cell r="AS45667" t="b">
            <v>0</v>
          </cell>
          <cell r="AT45667" t="b">
            <v>0</v>
          </cell>
          <cell r="AU45667" t="b">
            <v>0</v>
          </cell>
          <cell r="AV45667" t="b">
            <v>0</v>
          </cell>
          <cell r="AW45667" t="b">
            <v>0</v>
          </cell>
        </row>
        <row r="45668">
          <cell r="S45668" t="str">
            <v>BELAIR-EDISON</v>
          </cell>
          <cell r="AF45668">
            <v>0</v>
          </cell>
          <cell r="AG45668">
            <v>0</v>
          </cell>
          <cell r="AH45668">
            <v>0</v>
          </cell>
          <cell r="AI45668">
            <v>0</v>
          </cell>
          <cell r="AJ45668">
            <v>0</v>
          </cell>
          <cell r="AK45668">
            <v>0</v>
          </cell>
          <cell r="AL45668">
            <v>0</v>
          </cell>
          <cell r="AM45668">
            <v>1</v>
          </cell>
          <cell r="AN45668">
            <v>1</v>
          </cell>
          <cell r="AO45668">
            <v>1</v>
          </cell>
          <cell r="AP45668">
            <v>1</v>
          </cell>
          <cell r="AQ45668" t="b">
            <v>0</v>
          </cell>
          <cell r="AR45668" t="b">
            <v>0</v>
          </cell>
          <cell r="AS45668" t="b">
            <v>0</v>
          </cell>
          <cell r="AT45668" t="b">
            <v>0</v>
          </cell>
          <cell r="AU45668" t="b">
            <v>0</v>
          </cell>
          <cell r="AV45668" t="b">
            <v>0</v>
          </cell>
          <cell r="AW45668" t="b">
            <v>0</v>
          </cell>
        </row>
        <row r="45669">
          <cell r="S45669" t="str">
            <v>ELLWOOD PARK/MONUMENT</v>
          </cell>
          <cell r="AF45669">
            <v>0</v>
          </cell>
          <cell r="AG45669">
            <v>0</v>
          </cell>
          <cell r="AH45669">
            <v>0</v>
          </cell>
          <cell r="AI45669">
            <v>0</v>
          </cell>
          <cell r="AJ45669">
            <v>0</v>
          </cell>
          <cell r="AK45669">
            <v>0</v>
          </cell>
          <cell r="AL45669">
            <v>0</v>
          </cell>
          <cell r="AM45669">
            <v>0</v>
          </cell>
          <cell r="AN45669">
            <v>0</v>
          </cell>
          <cell r="AO45669">
            <v>0</v>
          </cell>
          <cell r="AP45669">
            <v>1</v>
          </cell>
          <cell r="AQ45669" t="b">
            <v>0</v>
          </cell>
          <cell r="AR45669" t="b">
            <v>0</v>
          </cell>
          <cell r="AS45669" t="b">
            <v>0</v>
          </cell>
          <cell r="AT45669" t="b">
            <v>0</v>
          </cell>
          <cell r="AU45669" t="b">
            <v>0</v>
          </cell>
          <cell r="AV45669" t="b">
            <v>0</v>
          </cell>
          <cell r="AW45669" t="b">
            <v>0</v>
          </cell>
        </row>
        <row r="45670">
          <cell r="S45670" t="str">
            <v>EASTERWOOD</v>
          </cell>
          <cell r="AF45670">
            <v>1</v>
          </cell>
          <cell r="AG45670">
            <v>1</v>
          </cell>
          <cell r="AH45670">
            <v>1</v>
          </cell>
          <cell r="AI45670">
            <v>1</v>
          </cell>
          <cell r="AJ45670">
            <v>1</v>
          </cell>
          <cell r="AK45670">
            <v>1</v>
          </cell>
          <cell r="AL45670">
            <v>1</v>
          </cell>
          <cell r="AM45670">
            <v>1</v>
          </cell>
          <cell r="AN45670">
            <v>1</v>
          </cell>
          <cell r="AO45670">
            <v>1</v>
          </cell>
          <cell r="AP45670">
            <v>1</v>
          </cell>
          <cell r="AQ45670" t="b">
            <v>0</v>
          </cell>
          <cell r="AR45670" t="b">
            <v>0</v>
          </cell>
          <cell r="AS45670" t="b">
            <v>0</v>
          </cell>
          <cell r="AT45670" t="b">
            <v>0</v>
          </cell>
          <cell r="AU45670" t="b">
            <v>0</v>
          </cell>
          <cell r="AV45670" t="b">
            <v>0</v>
          </cell>
          <cell r="AW45670" t="b">
            <v>0</v>
          </cell>
        </row>
        <row r="45671">
          <cell r="S45671" t="str">
            <v>HARLEM PARK</v>
          </cell>
          <cell r="AF45671">
            <v>1</v>
          </cell>
          <cell r="AG45671">
            <v>1</v>
          </cell>
          <cell r="AH45671">
            <v>1</v>
          </cell>
          <cell r="AI45671">
            <v>1</v>
          </cell>
          <cell r="AJ45671">
            <v>1</v>
          </cell>
          <cell r="AK45671">
            <v>1</v>
          </cell>
          <cell r="AL45671">
            <v>1</v>
          </cell>
          <cell r="AM45671">
            <v>1</v>
          </cell>
          <cell r="AN45671">
            <v>1</v>
          </cell>
          <cell r="AO45671">
            <v>1</v>
          </cell>
          <cell r="AP45671">
            <v>1</v>
          </cell>
          <cell r="AQ45671" t="b">
            <v>0</v>
          </cell>
          <cell r="AR45671" t="b">
            <v>0</v>
          </cell>
          <cell r="AS45671" t="b">
            <v>0</v>
          </cell>
          <cell r="AT45671" t="b">
            <v>0</v>
          </cell>
          <cell r="AU45671" t="b">
            <v>0</v>
          </cell>
          <cell r="AV45671" t="b">
            <v>0</v>
          </cell>
          <cell r="AW45671" t="b">
            <v>0</v>
          </cell>
        </row>
        <row r="45672">
          <cell r="S45672" t="str">
            <v>MIDTOWN-EDMONDSON</v>
          </cell>
          <cell r="AF45672">
            <v>1</v>
          </cell>
          <cell r="AG45672">
            <v>1</v>
          </cell>
          <cell r="AH45672">
            <v>1</v>
          </cell>
          <cell r="AI45672">
            <v>1</v>
          </cell>
          <cell r="AJ45672">
            <v>1</v>
          </cell>
          <cell r="AK45672">
            <v>1</v>
          </cell>
          <cell r="AL45672">
            <v>1</v>
          </cell>
          <cell r="AM45672">
            <v>1</v>
          </cell>
          <cell r="AN45672">
            <v>1</v>
          </cell>
          <cell r="AO45672">
            <v>1</v>
          </cell>
          <cell r="AP45672">
            <v>1</v>
          </cell>
          <cell r="AQ45672" t="b">
            <v>0</v>
          </cell>
          <cell r="AR45672" t="b">
            <v>0</v>
          </cell>
          <cell r="AS45672" t="b">
            <v>0</v>
          </cell>
          <cell r="AT45672" t="b">
            <v>0</v>
          </cell>
          <cell r="AU45672" t="b">
            <v>0</v>
          </cell>
          <cell r="AV45672" t="b">
            <v>0</v>
          </cell>
          <cell r="AW45672" t="b">
            <v>0</v>
          </cell>
        </row>
        <row r="45673">
          <cell r="S45673" t="str">
            <v>SANDTOWN-WINCHESTER</v>
          </cell>
          <cell r="AF45673">
            <v>0</v>
          </cell>
          <cell r="AG45673">
            <v>0</v>
          </cell>
          <cell r="AH45673">
            <v>0</v>
          </cell>
          <cell r="AI45673">
            <v>0</v>
          </cell>
          <cell r="AJ45673">
            <v>0</v>
          </cell>
          <cell r="AK45673">
            <v>0</v>
          </cell>
          <cell r="AL45673">
            <v>0</v>
          </cell>
          <cell r="AM45673">
            <v>0</v>
          </cell>
          <cell r="AN45673">
            <v>1</v>
          </cell>
          <cell r="AO45673">
            <v>1</v>
          </cell>
          <cell r="AP45673">
            <v>1</v>
          </cell>
          <cell r="AQ45673" t="b">
            <v>0</v>
          </cell>
          <cell r="AR45673" t="b">
            <v>0</v>
          </cell>
          <cell r="AS45673" t="b">
            <v>0</v>
          </cell>
          <cell r="AT45673" t="b">
            <v>0</v>
          </cell>
          <cell r="AU45673" t="b">
            <v>0</v>
          </cell>
          <cell r="AV45673" t="b">
            <v>0</v>
          </cell>
          <cell r="AW45673" t="b">
            <v>0</v>
          </cell>
        </row>
        <row r="45674">
          <cell r="S45674" t="str">
            <v>WASHINGTON VILLAGE</v>
          </cell>
          <cell r="AF45674">
            <v>0</v>
          </cell>
          <cell r="AG45674">
            <v>0</v>
          </cell>
          <cell r="AH45674">
            <v>0</v>
          </cell>
          <cell r="AI45674">
            <v>0</v>
          </cell>
          <cell r="AJ45674">
            <v>0</v>
          </cell>
          <cell r="AK45674">
            <v>0</v>
          </cell>
          <cell r="AL45674">
            <v>0</v>
          </cell>
          <cell r="AM45674">
            <v>0</v>
          </cell>
          <cell r="AN45674">
            <v>0</v>
          </cell>
          <cell r="AO45674">
            <v>0</v>
          </cell>
          <cell r="AP45674">
            <v>0</v>
          </cell>
          <cell r="AQ45674" t="b">
            <v>0</v>
          </cell>
          <cell r="AR45674" t="b">
            <v>0</v>
          </cell>
          <cell r="AS45674" t="b">
            <v>0</v>
          </cell>
          <cell r="AT45674" t="b">
            <v>0</v>
          </cell>
          <cell r="AU45674" t="b">
            <v>0</v>
          </cell>
          <cell r="AV45674" t="b">
            <v>0</v>
          </cell>
          <cell r="AW45674" t="b">
            <v>0</v>
          </cell>
        </row>
        <row r="45675">
          <cell r="S45675" t="str">
            <v>WASHINGTON VILLAGE</v>
          </cell>
          <cell r="AF45675">
            <v>0</v>
          </cell>
          <cell r="AG45675">
            <v>0</v>
          </cell>
          <cell r="AH45675">
            <v>0</v>
          </cell>
          <cell r="AI45675">
            <v>0</v>
          </cell>
          <cell r="AJ45675">
            <v>0</v>
          </cell>
          <cell r="AK45675">
            <v>0</v>
          </cell>
          <cell r="AL45675">
            <v>0</v>
          </cell>
          <cell r="AM45675">
            <v>0</v>
          </cell>
          <cell r="AN45675">
            <v>0</v>
          </cell>
          <cell r="AO45675">
            <v>0</v>
          </cell>
          <cell r="AP45675">
            <v>1</v>
          </cell>
          <cell r="AQ45675" t="b">
            <v>0</v>
          </cell>
          <cell r="AR45675" t="b">
            <v>0</v>
          </cell>
          <cell r="AS45675" t="b">
            <v>0</v>
          </cell>
          <cell r="AT45675" t="b">
            <v>0</v>
          </cell>
          <cell r="AU45675" t="b">
            <v>0</v>
          </cell>
          <cell r="AV45675" t="b">
            <v>0</v>
          </cell>
          <cell r="AW45675" t="b">
            <v>0</v>
          </cell>
        </row>
        <row r="45676">
          <cell r="S45676" t="str">
            <v>SBIC</v>
          </cell>
          <cell r="AF45676">
            <v>0</v>
          </cell>
          <cell r="AG45676">
            <v>0</v>
          </cell>
          <cell r="AH45676">
            <v>0</v>
          </cell>
          <cell r="AI45676">
            <v>0</v>
          </cell>
          <cell r="AJ45676">
            <v>0</v>
          </cell>
          <cell r="AK45676">
            <v>0</v>
          </cell>
          <cell r="AL45676">
            <v>0</v>
          </cell>
          <cell r="AM45676">
            <v>0</v>
          </cell>
          <cell r="AN45676">
            <v>0</v>
          </cell>
          <cell r="AO45676">
            <v>0</v>
          </cell>
          <cell r="AP45676">
            <v>1</v>
          </cell>
          <cell r="AQ45676" t="b">
            <v>0</v>
          </cell>
          <cell r="AR45676" t="b">
            <v>0</v>
          </cell>
          <cell r="AS45676" t="b">
            <v>0</v>
          </cell>
          <cell r="AT45676" t="b">
            <v>0</v>
          </cell>
          <cell r="AU45676" t="b">
            <v>0</v>
          </cell>
          <cell r="AV45676" t="b">
            <v>0</v>
          </cell>
          <cell r="AW45676" t="b">
            <v>0</v>
          </cell>
        </row>
        <row r="45677">
          <cell r="S45677" t="str">
            <v>BROADWAY EAST</v>
          </cell>
          <cell r="AF45677">
            <v>0</v>
          </cell>
          <cell r="AG45677">
            <v>0</v>
          </cell>
          <cell r="AH45677">
            <v>0</v>
          </cell>
          <cell r="AI45677">
            <v>0</v>
          </cell>
          <cell r="AJ45677">
            <v>0</v>
          </cell>
          <cell r="AK45677">
            <v>1</v>
          </cell>
          <cell r="AL45677">
            <v>1</v>
          </cell>
          <cell r="AM45677">
            <v>1</v>
          </cell>
          <cell r="AN45677">
            <v>1</v>
          </cell>
          <cell r="AO45677">
            <v>1</v>
          </cell>
          <cell r="AP45677">
            <v>1</v>
          </cell>
          <cell r="AQ45677" t="b">
            <v>0</v>
          </cell>
          <cell r="AR45677" t="b">
            <v>0</v>
          </cell>
          <cell r="AS45677" t="b">
            <v>0</v>
          </cell>
          <cell r="AT45677" t="b">
            <v>0</v>
          </cell>
          <cell r="AU45677" t="b">
            <v>0</v>
          </cell>
          <cell r="AV45677" t="b">
            <v>0</v>
          </cell>
          <cell r="AW45677" t="b">
            <v>0</v>
          </cell>
        </row>
        <row r="45678">
          <cell r="S45678" t="str">
            <v>MIDDLE EAST</v>
          </cell>
          <cell r="AF45678">
            <v>0</v>
          </cell>
          <cell r="AG45678">
            <v>0</v>
          </cell>
          <cell r="AH45678">
            <v>0</v>
          </cell>
          <cell r="AI45678">
            <v>0</v>
          </cell>
          <cell r="AJ45678">
            <v>0</v>
          </cell>
          <cell r="AK45678">
            <v>0</v>
          </cell>
          <cell r="AL45678">
            <v>0</v>
          </cell>
          <cell r="AM45678">
            <v>0</v>
          </cell>
          <cell r="AN45678">
            <v>0</v>
          </cell>
          <cell r="AO45678">
            <v>1</v>
          </cell>
          <cell r="AP45678">
            <v>1</v>
          </cell>
          <cell r="AQ45678" t="b">
            <v>0</v>
          </cell>
          <cell r="AR45678" t="b">
            <v>0</v>
          </cell>
          <cell r="AS45678" t="b">
            <v>0</v>
          </cell>
          <cell r="AT45678" t="b">
            <v>0</v>
          </cell>
          <cell r="AU45678" t="b">
            <v>0</v>
          </cell>
          <cell r="AV45678" t="b">
            <v>0</v>
          </cell>
          <cell r="AW45678" t="b">
            <v>0</v>
          </cell>
        </row>
        <row r="45679">
          <cell r="S45679" t="str">
            <v>MIDDLE EAST</v>
          </cell>
          <cell r="AF45679">
            <v>0</v>
          </cell>
          <cell r="AG45679">
            <v>0</v>
          </cell>
          <cell r="AH45679">
            <v>0</v>
          </cell>
          <cell r="AI45679">
            <v>0</v>
          </cell>
          <cell r="AJ45679">
            <v>0</v>
          </cell>
          <cell r="AK45679">
            <v>0</v>
          </cell>
          <cell r="AL45679">
            <v>0</v>
          </cell>
          <cell r="AM45679">
            <v>0</v>
          </cell>
          <cell r="AN45679">
            <v>0</v>
          </cell>
          <cell r="AO45679">
            <v>1</v>
          </cell>
          <cell r="AP45679">
            <v>1</v>
          </cell>
          <cell r="AQ45679" t="b">
            <v>0</v>
          </cell>
          <cell r="AR45679" t="b">
            <v>0</v>
          </cell>
          <cell r="AS45679" t="b">
            <v>0</v>
          </cell>
          <cell r="AT45679" t="b">
            <v>0</v>
          </cell>
          <cell r="AU45679" t="b">
            <v>0</v>
          </cell>
          <cell r="AV45679" t="b">
            <v>0</v>
          </cell>
          <cell r="AW45679" t="b">
            <v>0</v>
          </cell>
        </row>
        <row r="45680">
          <cell r="S45680" t="str">
            <v>MIDDLE EAST</v>
          </cell>
          <cell r="AF45680">
            <v>0</v>
          </cell>
          <cell r="AG45680">
            <v>1</v>
          </cell>
          <cell r="AH45680">
            <v>1</v>
          </cell>
          <cell r="AI45680">
            <v>1</v>
          </cell>
          <cell r="AJ45680">
            <v>1</v>
          </cell>
          <cell r="AK45680">
            <v>1</v>
          </cell>
          <cell r="AL45680">
            <v>1</v>
          </cell>
          <cell r="AM45680">
            <v>1</v>
          </cell>
          <cell r="AN45680">
            <v>1</v>
          </cell>
          <cell r="AO45680">
            <v>1</v>
          </cell>
          <cell r="AP45680">
            <v>1</v>
          </cell>
          <cell r="AQ45680" t="b">
            <v>0</v>
          </cell>
          <cell r="AR45680" t="b">
            <v>0</v>
          </cell>
          <cell r="AS45680" t="b">
            <v>0</v>
          </cell>
          <cell r="AT45680" t="b">
            <v>0</v>
          </cell>
          <cell r="AU45680" t="b">
            <v>0</v>
          </cell>
          <cell r="AV45680" t="b">
            <v>0</v>
          </cell>
          <cell r="AW45680" t="b">
            <v>0</v>
          </cell>
        </row>
        <row r="45681">
          <cell r="S45681" t="str">
            <v>MILTON-MONTFORD</v>
          </cell>
          <cell r="AF45681">
            <v>1</v>
          </cell>
          <cell r="AG45681">
            <v>1</v>
          </cell>
          <cell r="AH45681">
            <v>1</v>
          </cell>
          <cell r="AI45681">
            <v>1</v>
          </cell>
          <cell r="AJ45681">
            <v>1</v>
          </cell>
          <cell r="AK45681">
            <v>1</v>
          </cell>
          <cell r="AL45681">
            <v>1</v>
          </cell>
          <cell r="AM45681">
            <v>1</v>
          </cell>
          <cell r="AN45681">
            <v>1</v>
          </cell>
          <cell r="AO45681">
            <v>1</v>
          </cell>
          <cell r="AP45681">
            <v>1</v>
          </cell>
          <cell r="AQ45681" t="b">
            <v>0</v>
          </cell>
          <cell r="AR45681" t="b">
            <v>0</v>
          </cell>
          <cell r="AS45681" t="b">
            <v>0</v>
          </cell>
          <cell r="AT45681" t="b">
            <v>0</v>
          </cell>
          <cell r="AU45681" t="b">
            <v>0</v>
          </cell>
          <cell r="AV45681" t="b">
            <v>0</v>
          </cell>
          <cell r="AW45681" t="b">
            <v>0</v>
          </cell>
        </row>
        <row r="45682">
          <cell r="S45682" t="str">
            <v>SHIPLEY HILL</v>
          </cell>
          <cell r="AF45682">
            <v>0</v>
          </cell>
          <cell r="AG45682">
            <v>0</v>
          </cell>
          <cell r="AH45682">
            <v>1</v>
          </cell>
          <cell r="AI45682">
            <v>1</v>
          </cell>
          <cell r="AJ45682">
            <v>1</v>
          </cell>
          <cell r="AK45682">
            <v>1</v>
          </cell>
          <cell r="AL45682">
            <v>1</v>
          </cell>
          <cell r="AM45682">
            <v>1</v>
          </cell>
          <cell r="AN45682">
            <v>1</v>
          </cell>
          <cell r="AO45682">
            <v>1</v>
          </cell>
          <cell r="AP45682">
            <v>1</v>
          </cell>
          <cell r="AQ45682" t="b">
            <v>0</v>
          </cell>
          <cell r="AR45682" t="b">
            <v>0</v>
          </cell>
          <cell r="AS45682" t="b">
            <v>0</v>
          </cell>
          <cell r="AT45682" t="b">
            <v>0</v>
          </cell>
          <cell r="AU45682" t="b">
            <v>0</v>
          </cell>
          <cell r="AV45682" t="b">
            <v>0</v>
          </cell>
          <cell r="AW45682" t="b">
            <v>0</v>
          </cell>
        </row>
        <row r="45683">
          <cell r="S45683" t="str">
            <v>ROGNEL HEIGHTS</v>
          </cell>
          <cell r="AF45683">
            <v>0</v>
          </cell>
          <cell r="AG45683">
            <v>0</v>
          </cell>
          <cell r="AH45683">
            <v>0</v>
          </cell>
          <cell r="AI45683">
            <v>0</v>
          </cell>
          <cell r="AJ45683">
            <v>0</v>
          </cell>
          <cell r="AK45683">
            <v>1</v>
          </cell>
          <cell r="AL45683">
            <v>1</v>
          </cell>
          <cell r="AM45683">
            <v>1</v>
          </cell>
          <cell r="AN45683">
            <v>1</v>
          </cell>
          <cell r="AO45683">
            <v>1</v>
          </cell>
          <cell r="AP45683">
            <v>1</v>
          </cell>
          <cell r="AQ45683" t="b">
            <v>0</v>
          </cell>
          <cell r="AR45683" t="b">
            <v>0</v>
          </cell>
          <cell r="AS45683" t="b">
            <v>0</v>
          </cell>
          <cell r="AT45683" t="b">
            <v>0</v>
          </cell>
          <cell r="AU45683" t="b">
            <v>0</v>
          </cell>
          <cell r="AV45683" t="b">
            <v>0</v>
          </cell>
          <cell r="AW45683" t="b">
            <v>0</v>
          </cell>
        </row>
        <row r="45684">
          <cell r="S45684" t="str">
            <v>MOUNT HOLLY</v>
          </cell>
          <cell r="AF45684">
            <v>0</v>
          </cell>
          <cell r="AG45684">
            <v>0</v>
          </cell>
          <cell r="AH45684">
            <v>0</v>
          </cell>
          <cell r="AI45684">
            <v>0</v>
          </cell>
          <cell r="AJ45684">
            <v>0</v>
          </cell>
          <cell r="AK45684">
            <v>0</v>
          </cell>
          <cell r="AL45684">
            <v>0</v>
          </cell>
          <cell r="AM45684">
            <v>0</v>
          </cell>
          <cell r="AN45684">
            <v>1</v>
          </cell>
          <cell r="AO45684">
            <v>1</v>
          </cell>
          <cell r="AP45684">
            <v>1</v>
          </cell>
          <cell r="AQ45684" t="b">
            <v>0</v>
          </cell>
          <cell r="AR45684" t="b">
            <v>0</v>
          </cell>
          <cell r="AS45684" t="b">
            <v>0</v>
          </cell>
          <cell r="AT45684" t="b">
            <v>0</v>
          </cell>
          <cell r="AU45684" t="b">
            <v>0</v>
          </cell>
          <cell r="AV45684" t="b">
            <v>0</v>
          </cell>
          <cell r="AW45684" t="b">
            <v>0</v>
          </cell>
        </row>
        <row r="45685">
          <cell r="S45685" t="str">
            <v>COLDSTREAM HOMESTEAD MONTEBELL</v>
          </cell>
          <cell r="AF45685">
            <v>0</v>
          </cell>
          <cell r="AG45685">
            <v>0</v>
          </cell>
          <cell r="AH45685">
            <v>0</v>
          </cell>
          <cell r="AI45685">
            <v>0</v>
          </cell>
          <cell r="AJ45685">
            <v>0</v>
          </cell>
          <cell r="AK45685">
            <v>0</v>
          </cell>
          <cell r="AL45685">
            <v>0</v>
          </cell>
          <cell r="AM45685">
            <v>0</v>
          </cell>
          <cell r="AN45685">
            <v>0</v>
          </cell>
          <cell r="AO45685">
            <v>0</v>
          </cell>
          <cell r="AP45685">
            <v>1</v>
          </cell>
          <cell r="AQ45685" t="b">
            <v>0</v>
          </cell>
          <cell r="AR45685" t="b">
            <v>0</v>
          </cell>
          <cell r="AS45685" t="b">
            <v>0</v>
          </cell>
          <cell r="AT45685" t="b">
            <v>0</v>
          </cell>
          <cell r="AU45685" t="b">
            <v>0</v>
          </cell>
          <cell r="AV45685" t="b">
            <v>0</v>
          </cell>
          <cell r="AW45685" t="b">
            <v>0</v>
          </cell>
        </row>
        <row r="45686">
          <cell r="S45686" t="str">
            <v>CANTON</v>
          </cell>
          <cell r="AF45686">
            <v>0</v>
          </cell>
          <cell r="AG45686">
            <v>0</v>
          </cell>
          <cell r="AH45686">
            <v>0</v>
          </cell>
          <cell r="AI45686">
            <v>0</v>
          </cell>
          <cell r="AJ45686">
            <v>0</v>
          </cell>
          <cell r="AK45686">
            <v>0</v>
          </cell>
          <cell r="AL45686">
            <v>0</v>
          </cell>
          <cell r="AM45686">
            <v>0</v>
          </cell>
          <cell r="AN45686">
            <v>0</v>
          </cell>
          <cell r="AO45686">
            <v>0</v>
          </cell>
          <cell r="AP45686">
            <v>1</v>
          </cell>
          <cell r="AQ45686" t="b">
            <v>0</v>
          </cell>
          <cell r="AR45686" t="b">
            <v>0</v>
          </cell>
          <cell r="AS45686" t="b">
            <v>0</v>
          </cell>
          <cell r="AT45686" t="b">
            <v>0</v>
          </cell>
          <cell r="AU45686" t="b">
            <v>0</v>
          </cell>
          <cell r="AV45686" t="b">
            <v>0</v>
          </cell>
          <cell r="AW45686" t="b">
            <v>0</v>
          </cell>
        </row>
        <row r="45687">
          <cell r="S45687" t="str">
            <v>FRANKLINTOWN ROAD</v>
          </cell>
          <cell r="AF45687">
            <v>0</v>
          </cell>
          <cell r="AG45687">
            <v>0</v>
          </cell>
          <cell r="AH45687">
            <v>0</v>
          </cell>
          <cell r="AI45687">
            <v>0</v>
          </cell>
          <cell r="AJ45687">
            <v>0</v>
          </cell>
          <cell r="AK45687">
            <v>0</v>
          </cell>
          <cell r="AL45687">
            <v>0</v>
          </cell>
          <cell r="AM45687">
            <v>0</v>
          </cell>
          <cell r="AN45687">
            <v>0</v>
          </cell>
          <cell r="AO45687">
            <v>1</v>
          </cell>
          <cell r="AP45687">
            <v>1</v>
          </cell>
          <cell r="AQ45687" t="b">
            <v>0</v>
          </cell>
          <cell r="AR45687" t="b">
            <v>0</v>
          </cell>
          <cell r="AS45687" t="b">
            <v>0</v>
          </cell>
          <cell r="AT45687" t="b">
            <v>0</v>
          </cell>
          <cell r="AU45687" t="b">
            <v>0</v>
          </cell>
          <cell r="AV45687" t="b">
            <v>0</v>
          </cell>
          <cell r="AW45687" t="b">
            <v>0</v>
          </cell>
        </row>
        <row r="45688">
          <cell r="S45688" t="str">
            <v>GREENSPRING</v>
          </cell>
          <cell r="AF45688">
            <v>0</v>
          </cell>
          <cell r="AG45688">
            <v>0</v>
          </cell>
          <cell r="AH45688">
            <v>0</v>
          </cell>
          <cell r="AI45688">
            <v>0</v>
          </cell>
          <cell r="AJ45688">
            <v>0</v>
          </cell>
          <cell r="AK45688">
            <v>0</v>
          </cell>
          <cell r="AL45688">
            <v>0</v>
          </cell>
          <cell r="AM45688">
            <v>0</v>
          </cell>
          <cell r="AN45688">
            <v>0</v>
          </cell>
          <cell r="AO45688">
            <v>0</v>
          </cell>
          <cell r="AP45688">
            <v>0</v>
          </cell>
          <cell r="AQ45688" t="b">
            <v>0</v>
          </cell>
          <cell r="AR45688" t="b">
            <v>0</v>
          </cell>
          <cell r="AS45688" t="b">
            <v>0</v>
          </cell>
          <cell r="AT45688" t="b">
            <v>0</v>
          </cell>
          <cell r="AU45688" t="b">
            <v>0</v>
          </cell>
          <cell r="AV45688" t="b">
            <v>0</v>
          </cell>
          <cell r="AW45688" t="b">
            <v>0</v>
          </cell>
        </row>
        <row r="45689">
          <cell r="S45689" t="str">
            <v>COLDSTREAM HOMESTEAD MONTEBELL</v>
          </cell>
          <cell r="AF45689">
            <v>0</v>
          </cell>
          <cell r="AG45689">
            <v>0</v>
          </cell>
          <cell r="AH45689">
            <v>0</v>
          </cell>
          <cell r="AI45689">
            <v>0</v>
          </cell>
          <cell r="AJ45689">
            <v>0</v>
          </cell>
          <cell r="AK45689">
            <v>0</v>
          </cell>
          <cell r="AL45689">
            <v>0</v>
          </cell>
          <cell r="AM45689">
            <v>0</v>
          </cell>
          <cell r="AN45689">
            <v>0</v>
          </cell>
          <cell r="AO45689">
            <v>0</v>
          </cell>
          <cell r="AP45689">
            <v>0</v>
          </cell>
          <cell r="AQ45689" t="b">
            <v>0</v>
          </cell>
          <cell r="AR45689" t="b">
            <v>0</v>
          </cell>
          <cell r="AS45689" t="b">
            <v>0</v>
          </cell>
          <cell r="AT45689" t="b">
            <v>0</v>
          </cell>
          <cell r="AU45689" t="b">
            <v>0</v>
          </cell>
          <cell r="AV45689" t="b">
            <v>0</v>
          </cell>
          <cell r="AW45689" t="b">
            <v>0</v>
          </cell>
        </row>
        <row r="45690">
          <cell r="S45690" t="str">
            <v>DARLEY PARK</v>
          </cell>
          <cell r="AF45690">
            <v>0</v>
          </cell>
          <cell r="AG45690">
            <v>0</v>
          </cell>
          <cell r="AH45690">
            <v>0</v>
          </cell>
          <cell r="AI45690">
            <v>0</v>
          </cell>
          <cell r="AJ45690">
            <v>0</v>
          </cell>
          <cell r="AK45690">
            <v>0</v>
          </cell>
          <cell r="AL45690">
            <v>0</v>
          </cell>
          <cell r="AM45690">
            <v>0</v>
          </cell>
          <cell r="AN45690">
            <v>0</v>
          </cell>
          <cell r="AO45690">
            <v>0</v>
          </cell>
          <cell r="AP45690">
            <v>1</v>
          </cell>
          <cell r="AQ45690" t="b">
            <v>0</v>
          </cell>
          <cell r="AR45690" t="b">
            <v>0</v>
          </cell>
          <cell r="AS45690" t="b">
            <v>0</v>
          </cell>
          <cell r="AT45690" t="b">
            <v>0</v>
          </cell>
          <cell r="AU45690" t="b">
            <v>0</v>
          </cell>
          <cell r="AV45690" t="b">
            <v>0</v>
          </cell>
          <cell r="AW45690" t="b">
            <v>0</v>
          </cell>
        </row>
        <row r="45691">
          <cell r="S45691" t="str">
            <v>MIDTOWN-EDMONDSON</v>
          </cell>
          <cell r="AF45691">
            <v>0</v>
          </cell>
          <cell r="AG45691">
            <v>0</v>
          </cell>
          <cell r="AH45691">
            <v>0</v>
          </cell>
          <cell r="AI45691">
            <v>0</v>
          </cell>
          <cell r="AJ45691">
            <v>0</v>
          </cell>
          <cell r="AK45691">
            <v>0</v>
          </cell>
          <cell r="AL45691">
            <v>0</v>
          </cell>
          <cell r="AM45691">
            <v>0</v>
          </cell>
          <cell r="AN45691">
            <v>1</v>
          </cell>
          <cell r="AO45691">
            <v>1</v>
          </cell>
          <cell r="AP45691">
            <v>1</v>
          </cell>
          <cell r="AQ45691" t="b">
            <v>0</v>
          </cell>
          <cell r="AR45691" t="b">
            <v>0</v>
          </cell>
          <cell r="AS45691" t="b">
            <v>0</v>
          </cell>
          <cell r="AT45691" t="b">
            <v>0</v>
          </cell>
          <cell r="AU45691" t="b">
            <v>0</v>
          </cell>
          <cell r="AV45691" t="b">
            <v>0</v>
          </cell>
          <cell r="AW45691" t="b">
            <v>0</v>
          </cell>
        </row>
        <row r="45692">
          <cell r="S45692" t="str">
            <v>DOWNTOWN</v>
          </cell>
          <cell r="AF45692">
            <v>1</v>
          </cell>
          <cell r="AG45692">
            <v>1</v>
          </cell>
          <cell r="AH45692">
            <v>1</v>
          </cell>
          <cell r="AI45692">
            <v>1</v>
          </cell>
          <cell r="AJ45692">
            <v>1</v>
          </cell>
          <cell r="AK45692">
            <v>1</v>
          </cell>
          <cell r="AL45692">
            <v>1</v>
          </cell>
          <cell r="AM45692">
            <v>1</v>
          </cell>
          <cell r="AN45692">
            <v>1</v>
          </cell>
          <cell r="AO45692">
            <v>1</v>
          </cell>
          <cell r="AP45692">
            <v>1</v>
          </cell>
          <cell r="AQ45692" t="b">
            <v>0</v>
          </cell>
          <cell r="AR45692" t="b">
            <v>0</v>
          </cell>
          <cell r="AS45692" t="b">
            <v>0</v>
          </cell>
          <cell r="AT45692" t="b">
            <v>0</v>
          </cell>
          <cell r="AU45692" t="b">
            <v>0</v>
          </cell>
          <cell r="AV45692" t="b">
            <v>0</v>
          </cell>
          <cell r="AW45692" t="b">
            <v>0</v>
          </cell>
        </row>
        <row r="45693">
          <cell r="S45693" t="str">
            <v>BROADWAY EAST</v>
          </cell>
          <cell r="AF45693">
            <v>0</v>
          </cell>
          <cell r="AG45693">
            <v>0</v>
          </cell>
          <cell r="AH45693">
            <v>0</v>
          </cell>
          <cell r="AI45693">
            <v>0</v>
          </cell>
          <cell r="AJ45693">
            <v>0</v>
          </cell>
          <cell r="AK45693">
            <v>0</v>
          </cell>
          <cell r="AL45693">
            <v>0</v>
          </cell>
          <cell r="AM45693">
            <v>1</v>
          </cell>
          <cell r="AN45693">
            <v>1</v>
          </cell>
          <cell r="AO45693">
            <v>1</v>
          </cell>
          <cell r="AP45693">
            <v>1</v>
          </cell>
          <cell r="AQ45693" t="b">
            <v>0</v>
          </cell>
          <cell r="AR45693" t="b">
            <v>0</v>
          </cell>
          <cell r="AS45693" t="b">
            <v>0</v>
          </cell>
          <cell r="AT45693" t="b">
            <v>0</v>
          </cell>
          <cell r="AU45693" t="b">
            <v>0</v>
          </cell>
          <cell r="AV45693" t="b">
            <v>0</v>
          </cell>
          <cell r="AW45693" t="b">
            <v>0</v>
          </cell>
        </row>
        <row r="45694">
          <cell r="S45694" t="str">
            <v>MIDDLE EAST</v>
          </cell>
          <cell r="AF45694">
            <v>0</v>
          </cell>
          <cell r="AG45694">
            <v>1</v>
          </cell>
          <cell r="AH45694">
            <v>1</v>
          </cell>
          <cell r="AI45694">
            <v>1</v>
          </cell>
          <cell r="AJ45694">
            <v>1</v>
          </cell>
          <cell r="AK45694">
            <v>1</v>
          </cell>
          <cell r="AL45694">
            <v>1</v>
          </cell>
          <cell r="AM45694">
            <v>1</v>
          </cell>
          <cell r="AN45694">
            <v>1</v>
          </cell>
          <cell r="AO45694">
            <v>1</v>
          </cell>
          <cell r="AP45694">
            <v>1</v>
          </cell>
          <cell r="AQ45694" t="b">
            <v>0</v>
          </cell>
          <cell r="AR45694" t="b">
            <v>0</v>
          </cell>
          <cell r="AS45694" t="b">
            <v>0</v>
          </cell>
          <cell r="AT45694" t="b">
            <v>0</v>
          </cell>
          <cell r="AU45694" t="b">
            <v>0</v>
          </cell>
          <cell r="AV45694" t="b">
            <v>0</v>
          </cell>
          <cell r="AW45694" t="b">
            <v>0</v>
          </cell>
        </row>
        <row r="45695">
          <cell r="S45695" t="str">
            <v>MIDDLE EAST</v>
          </cell>
          <cell r="AF45695">
            <v>0</v>
          </cell>
          <cell r="AG45695">
            <v>0</v>
          </cell>
          <cell r="AH45695">
            <v>0</v>
          </cell>
          <cell r="AI45695">
            <v>0</v>
          </cell>
          <cell r="AJ45695">
            <v>0</v>
          </cell>
          <cell r="AK45695">
            <v>0</v>
          </cell>
          <cell r="AL45695">
            <v>0</v>
          </cell>
          <cell r="AM45695">
            <v>0</v>
          </cell>
          <cell r="AN45695">
            <v>0</v>
          </cell>
          <cell r="AO45695">
            <v>0</v>
          </cell>
          <cell r="AP45695">
            <v>0</v>
          </cell>
          <cell r="AQ45695" t="b">
            <v>0</v>
          </cell>
          <cell r="AR45695" t="b">
            <v>0</v>
          </cell>
          <cell r="AS45695" t="b">
            <v>0</v>
          </cell>
          <cell r="AT45695" t="b">
            <v>0</v>
          </cell>
          <cell r="AU45695" t="b">
            <v>0</v>
          </cell>
          <cell r="AV45695" t="b">
            <v>0</v>
          </cell>
          <cell r="AW45695" t="b">
            <v>0</v>
          </cell>
        </row>
        <row r="45696">
          <cell r="S45696" t="str">
            <v>UPPER FELLS POINT</v>
          </cell>
          <cell r="AF45696">
            <v>0</v>
          </cell>
          <cell r="AG45696">
            <v>0</v>
          </cell>
          <cell r="AH45696">
            <v>0</v>
          </cell>
          <cell r="AI45696">
            <v>0</v>
          </cell>
          <cell r="AJ45696">
            <v>0</v>
          </cell>
          <cell r="AK45696">
            <v>0</v>
          </cell>
          <cell r="AL45696">
            <v>0</v>
          </cell>
          <cell r="AM45696">
            <v>0</v>
          </cell>
          <cell r="AN45696">
            <v>0</v>
          </cell>
          <cell r="AO45696">
            <v>0</v>
          </cell>
          <cell r="AP45696">
            <v>1</v>
          </cell>
          <cell r="AQ45696" t="b">
            <v>0</v>
          </cell>
          <cell r="AR45696" t="b">
            <v>0</v>
          </cell>
          <cell r="AS45696" t="b">
            <v>0</v>
          </cell>
          <cell r="AT45696" t="b">
            <v>0</v>
          </cell>
          <cell r="AU45696" t="b">
            <v>0</v>
          </cell>
          <cell r="AV45696" t="b">
            <v>0</v>
          </cell>
          <cell r="AW45696" t="b">
            <v>0</v>
          </cell>
        </row>
        <row r="45697">
          <cell r="S45697" t="str">
            <v>ALLENDALE</v>
          </cell>
          <cell r="AF45697">
            <v>0</v>
          </cell>
          <cell r="AG45697">
            <v>0</v>
          </cell>
          <cell r="AH45697">
            <v>0</v>
          </cell>
          <cell r="AI45697">
            <v>0</v>
          </cell>
          <cell r="AJ45697">
            <v>0</v>
          </cell>
          <cell r="AK45697">
            <v>1</v>
          </cell>
          <cell r="AL45697">
            <v>1</v>
          </cell>
          <cell r="AM45697">
            <v>1</v>
          </cell>
          <cell r="AN45697">
            <v>1</v>
          </cell>
          <cell r="AO45697">
            <v>1</v>
          </cell>
          <cell r="AP45697">
            <v>1</v>
          </cell>
          <cell r="AQ45697" t="b">
            <v>0</v>
          </cell>
          <cell r="AR45697" t="b">
            <v>0</v>
          </cell>
          <cell r="AS45697" t="b">
            <v>0</v>
          </cell>
          <cell r="AT45697" t="b">
            <v>0</v>
          </cell>
          <cell r="AU45697" t="b">
            <v>0</v>
          </cell>
          <cell r="AV45697" t="b">
            <v>0</v>
          </cell>
          <cell r="AW45697" t="b">
            <v>0</v>
          </cell>
        </row>
        <row r="45698">
          <cell r="S45698" t="str">
            <v>PARK CIRCLE</v>
          </cell>
          <cell r="AF45698">
            <v>1</v>
          </cell>
          <cell r="AG45698">
            <v>1</v>
          </cell>
          <cell r="AH45698">
            <v>1</v>
          </cell>
          <cell r="AI45698">
            <v>1</v>
          </cell>
          <cell r="AJ45698">
            <v>1</v>
          </cell>
          <cell r="AK45698">
            <v>1</v>
          </cell>
          <cell r="AL45698">
            <v>1</v>
          </cell>
          <cell r="AM45698">
            <v>1</v>
          </cell>
          <cell r="AN45698">
            <v>1</v>
          </cell>
          <cell r="AO45698">
            <v>1</v>
          </cell>
          <cell r="AP45698">
            <v>1</v>
          </cell>
          <cell r="AQ45698" t="b">
            <v>0</v>
          </cell>
          <cell r="AR45698" t="b">
            <v>0</v>
          </cell>
          <cell r="AS45698" t="b">
            <v>0</v>
          </cell>
          <cell r="AT45698" t="b">
            <v>0</v>
          </cell>
          <cell r="AU45698" t="b">
            <v>0</v>
          </cell>
          <cell r="AV45698" t="b">
            <v>0</v>
          </cell>
          <cell r="AW45698" t="b">
            <v>0</v>
          </cell>
        </row>
        <row r="45699">
          <cell r="S45699" t="str">
            <v>RESERVOIR HILL</v>
          </cell>
          <cell r="AF45699">
            <v>0</v>
          </cell>
          <cell r="AG45699">
            <v>0</v>
          </cell>
          <cell r="AH45699">
            <v>0</v>
          </cell>
          <cell r="AI45699">
            <v>0</v>
          </cell>
          <cell r="AJ45699">
            <v>0</v>
          </cell>
          <cell r="AK45699">
            <v>0</v>
          </cell>
          <cell r="AL45699">
            <v>0</v>
          </cell>
          <cell r="AM45699">
            <v>0</v>
          </cell>
          <cell r="AN45699">
            <v>0</v>
          </cell>
          <cell r="AO45699">
            <v>0</v>
          </cell>
          <cell r="AP45699">
            <v>1</v>
          </cell>
          <cell r="AQ45699" t="b">
            <v>0</v>
          </cell>
          <cell r="AR45699" t="b">
            <v>0</v>
          </cell>
          <cell r="AS45699" t="b">
            <v>0</v>
          </cell>
          <cell r="AT45699" t="b">
            <v>0</v>
          </cell>
          <cell r="AU45699" t="b">
            <v>0</v>
          </cell>
          <cell r="AV45699" t="b">
            <v>0</v>
          </cell>
          <cell r="AW45699" t="b">
            <v>0</v>
          </cell>
        </row>
        <row r="45700">
          <cell r="S45700" t="str">
            <v>ABELL</v>
          </cell>
          <cell r="AF45700">
            <v>0</v>
          </cell>
          <cell r="AG45700">
            <v>0</v>
          </cell>
          <cell r="AH45700">
            <v>0</v>
          </cell>
          <cell r="AI45700">
            <v>0</v>
          </cell>
          <cell r="AJ45700">
            <v>0</v>
          </cell>
          <cell r="AK45700">
            <v>0</v>
          </cell>
          <cell r="AL45700">
            <v>0</v>
          </cell>
          <cell r="AM45700">
            <v>1</v>
          </cell>
          <cell r="AN45700">
            <v>1</v>
          </cell>
          <cell r="AO45700">
            <v>1</v>
          </cell>
          <cell r="AP45700">
            <v>1</v>
          </cell>
          <cell r="AQ45700" t="b">
            <v>0</v>
          </cell>
          <cell r="AR45700" t="b">
            <v>0</v>
          </cell>
          <cell r="AS45700" t="b">
            <v>0</v>
          </cell>
          <cell r="AT45700" t="b">
            <v>0</v>
          </cell>
          <cell r="AU45700" t="b">
            <v>0</v>
          </cell>
          <cell r="AV45700" t="b">
            <v>0</v>
          </cell>
          <cell r="AW45700" t="b">
            <v>0</v>
          </cell>
        </row>
        <row r="45701">
          <cell r="S45701" t="str">
            <v>CENTRAL PARK HEIGHTS</v>
          </cell>
          <cell r="AF45701">
            <v>0</v>
          </cell>
          <cell r="AG45701">
            <v>1</v>
          </cell>
          <cell r="AH45701">
            <v>1</v>
          </cell>
          <cell r="AI45701">
            <v>1</v>
          </cell>
          <cell r="AJ45701">
            <v>1</v>
          </cell>
          <cell r="AK45701">
            <v>1</v>
          </cell>
          <cell r="AL45701">
            <v>1</v>
          </cell>
          <cell r="AM45701">
            <v>1</v>
          </cell>
          <cell r="AN45701">
            <v>1</v>
          </cell>
          <cell r="AO45701">
            <v>1</v>
          </cell>
          <cell r="AP45701">
            <v>1</v>
          </cell>
          <cell r="AQ45701" t="b">
            <v>0</v>
          </cell>
          <cell r="AR45701" t="b">
            <v>0</v>
          </cell>
          <cell r="AS45701" t="b">
            <v>0</v>
          </cell>
          <cell r="AT45701" t="b">
            <v>0</v>
          </cell>
          <cell r="AU45701" t="b">
            <v>0</v>
          </cell>
          <cell r="AV45701" t="b">
            <v>0</v>
          </cell>
          <cell r="AW45701" t="b">
            <v>0</v>
          </cell>
        </row>
        <row r="45702">
          <cell r="S45702" t="str">
            <v>BALTIMORE HIGHLANDS</v>
          </cell>
          <cell r="AF45702">
            <v>0</v>
          </cell>
          <cell r="AG45702">
            <v>0</v>
          </cell>
          <cell r="AH45702">
            <v>0</v>
          </cell>
          <cell r="AI45702">
            <v>0</v>
          </cell>
          <cell r="AJ45702">
            <v>0</v>
          </cell>
          <cell r="AK45702">
            <v>0</v>
          </cell>
          <cell r="AL45702">
            <v>0</v>
          </cell>
          <cell r="AM45702">
            <v>0</v>
          </cell>
          <cell r="AN45702">
            <v>0</v>
          </cell>
          <cell r="AO45702">
            <v>0</v>
          </cell>
          <cell r="AP45702">
            <v>1</v>
          </cell>
          <cell r="AQ45702" t="b">
            <v>0</v>
          </cell>
          <cell r="AR45702" t="b">
            <v>0</v>
          </cell>
          <cell r="AS45702" t="b">
            <v>0</v>
          </cell>
          <cell r="AT45702" t="b">
            <v>0</v>
          </cell>
          <cell r="AU45702" t="b">
            <v>0</v>
          </cell>
          <cell r="AV45702" t="b">
            <v>0</v>
          </cell>
          <cell r="AW45702" t="b">
            <v>0</v>
          </cell>
        </row>
        <row r="45703">
          <cell r="S45703" t="str">
            <v>FOUR BY FOUR</v>
          </cell>
          <cell r="AF45703">
            <v>0</v>
          </cell>
          <cell r="AG45703">
            <v>0</v>
          </cell>
          <cell r="AH45703">
            <v>0</v>
          </cell>
          <cell r="AI45703">
            <v>0</v>
          </cell>
          <cell r="AJ45703">
            <v>0</v>
          </cell>
          <cell r="AK45703">
            <v>0</v>
          </cell>
          <cell r="AL45703">
            <v>0</v>
          </cell>
          <cell r="AM45703">
            <v>0</v>
          </cell>
          <cell r="AN45703">
            <v>0</v>
          </cell>
          <cell r="AO45703">
            <v>0</v>
          </cell>
          <cell r="AP45703">
            <v>1</v>
          </cell>
          <cell r="AQ45703" t="b">
            <v>0</v>
          </cell>
          <cell r="AR45703" t="b">
            <v>0</v>
          </cell>
          <cell r="AS45703" t="b">
            <v>0</v>
          </cell>
          <cell r="AT45703" t="b">
            <v>0</v>
          </cell>
          <cell r="AU45703" t="b">
            <v>0</v>
          </cell>
          <cell r="AV45703" t="b">
            <v>0</v>
          </cell>
          <cell r="AW45703" t="b">
            <v>0</v>
          </cell>
        </row>
        <row r="45704">
          <cell r="S45704" t="str">
            <v>ARLINGTON</v>
          </cell>
          <cell r="AF45704">
            <v>1</v>
          </cell>
          <cell r="AG45704">
            <v>1</v>
          </cell>
          <cell r="AH45704">
            <v>1</v>
          </cell>
          <cell r="AI45704">
            <v>1</v>
          </cell>
          <cell r="AJ45704">
            <v>1</v>
          </cell>
          <cell r="AK45704">
            <v>1</v>
          </cell>
          <cell r="AL45704">
            <v>1</v>
          </cell>
          <cell r="AM45704">
            <v>1</v>
          </cell>
          <cell r="AN45704">
            <v>1</v>
          </cell>
          <cell r="AO45704">
            <v>1</v>
          </cell>
          <cell r="AP45704">
            <v>1</v>
          </cell>
          <cell r="AQ45704" t="b">
            <v>0</v>
          </cell>
          <cell r="AR45704" t="b">
            <v>0</v>
          </cell>
          <cell r="AS45704" t="b">
            <v>0</v>
          </cell>
          <cell r="AT45704" t="b">
            <v>0</v>
          </cell>
          <cell r="AU45704" t="b">
            <v>0</v>
          </cell>
          <cell r="AV45704" t="b">
            <v>0</v>
          </cell>
          <cell r="AW45704" t="b">
            <v>0</v>
          </cell>
        </row>
        <row r="45705">
          <cell r="S45705" t="str">
            <v>SANDTOWN-WINCHESTER</v>
          </cell>
          <cell r="AF45705">
            <v>0</v>
          </cell>
          <cell r="AG45705">
            <v>0</v>
          </cell>
          <cell r="AH45705">
            <v>0</v>
          </cell>
          <cell r="AI45705">
            <v>0</v>
          </cell>
          <cell r="AJ45705">
            <v>1</v>
          </cell>
          <cell r="AK45705">
            <v>1</v>
          </cell>
          <cell r="AL45705">
            <v>1</v>
          </cell>
          <cell r="AM45705">
            <v>1</v>
          </cell>
          <cell r="AN45705">
            <v>1</v>
          </cell>
          <cell r="AO45705">
            <v>1</v>
          </cell>
          <cell r="AP45705">
            <v>1</v>
          </cell>
          <cell r="AQ45705" t="b">
            <v>0</v>
          </cell>
          <cell r="AR45705" t="b">
            <v>0</v>
          </cell>
          <cell r="AS45705" t="b">
            <v>0</v>
          </cell>
          <cell r="AT45705" t="b">
            <v>0</v>
          </cell>
          <cell r="AU45705" t="b">
            <v>0</v>
          </cell>
          <cell r="AV45705" t="b">
            <v>0</v>
          </cell>
          <cell r="AW45705" t="b">
            <v>0</v>
          </cell>
        </row>
        <row r="45706">
          <cell r="S45706" t="str">
            <v>MIDTOWN-EDMONDSON</v>
          </cell>
          <cell r="AF45706">
            <v>0</v>
          </cell>
          <cell r="AG45706">
            <v>0</v>
          </cell>
          <cell r="AH45706">
            <v>0</v>
          </cell>
          <cell r="AI45706">
            <v>0</v>
          </cell>
          <cell r="AJ45706">
            <v>0</v>
          </cell>
          <cell r="AK45706">
            <v>0</v>
          </cell>
          <cell r="AL45706">
            <v>0</v>
          </cell>
          <cell r="AM45706">
            <v>0</v>
          </cell>
          <cell r="AN45706">
            <v>0</v>
          </cell>
          <cell r="AO45706">
            <v>1</v>
          </cell>
          <cell r="AP45706">
            <v>1</v>
          </cell>
          <cell r="AQ45706" t="b">
            <v>0</v>
          </cell>
          <cell r="AR45706" t="b">
            <v>0</v>
          </cell>
          <cell r="AS45706" t="b">
            <v>0</v>
          </cell>
          <cell r="AT45706" t="b">
            <v>0</v>
          </cell>
          <cell r="AU45706" t="b">
            <v>0</v>
          </cell>
          <cell r="AV45706" t="b">
            <v>0</v>
          </cell>
          <cell r="AW45706" t="b">
            <v>0</v>
          </cell>
        </row>
        <row r="45707">
          <cell r="S45707" t="str">
            <v>SHIPLEY HILL</v>
          </cell>
          <cell r="AF45707">
            <v>1</v>
          </cell>
          <cell r="AG45707">
            <v>1</v>
          </cell>
          <cell r="AH45707">
            <v>1</v>
          </cell>
          <cell r="AI45707">
            <v>1</v>
          </cell>
          <cell r="AJ45707">
            <v>1</v>
          </cell>
          <cell r="AK45707">
            <v>1</v>
          </cell>
          <cell r="AL45707">
            <v>1</v>
          </cell>
          <cell r="AM45707">
            <v>1</v>
          </cell>
          <cell r="AN45707">
            <v>1</v>
          </cell>
          <cell r="AO45707">
            <v>1</v>
          </cell>
          <cell r="AP45707">
            <v>1</v>
          </cell>
          <cell r="AQ45707" t="b">
            <v>0</v>
          </cell>
          <cell r="AR45707" t="b">
            <v>0</v>
          </cell>
          <cell r="AS45707" t="b">
            <v>0</v>
          </cell>
          <cell r="AT45707" t="b">
            <v>0</v>
          </cell>
          <cell r="AU45707" t="b">
            <v>0</v>
          </cell>
          <cell r="AV45707" t="b">
            <v>0</v>
          </cell>
          <cell r="AW45707" t="b">
            <v>0</v>
          </cell>
        </row>
        <row r="45708">
          <cell r="S45708" t="str">
            <v>MIDDLE EAST</v>
          </cell>
          <cell r="AF45708">
            <v>0</v>
          </cell>
          <cell r="AG45708">
            <v>0</v>
          </cell>
          <cell r="AH45708">
            <v>0</v>
          </cell>
          <cell r="AI45708">
            <v>0</v>
          </cell>
          <cell r="AJ45708">
            <v>0</v>
          </cell>
          <cell r="AK45708">
            <v>0</v>
          </cell>
          <cell r="AL45708">
            <v>0</v>
          </cell>
          <cell r="AM45708">
            <v>0</v>
          </cell>
          <cell r="AN45708">
            <v>0</v>
          </cell>
          <cell r="AO45708">
            <v>0</v>
          </cell>
          <cell r="AP45708">
            <v>1</v>
          </cell>
          <cell r="AQ45708" t="b">
            <v>0</v>
          </cell>
          <cell r="AR45708" t="b">
            <v>0</v>
          </cell>
          <cell r="AS45708" t="b">
            <v>0</v>
          </cell>
          <cell r="AT45708" t="b">
            <v>0</v>
          </cell>
          <cell r="AU45708" t="b">
            <v>0</v>
          </cell>
          <cell r="AV45708" t="b">
            <v>0</v>
          </cell>
          <cell r="AW45708" t="b">
            <v>0</v>
          </cell>
        </row>
        <row r="45709">
          <cell r="S45709" t="str">
            <v>COPPIN HEIGHTS/ASH-CO-EAST</v>
          </cell>
          <cell r="AF45709">
            <v>1</v>
          </cell>
          <cell r="AG45709">
            <v>1</v>
          </cell>
          <cell r="AH45709">
            <v>1</v>
          </cell>
          <cell r="AI45709">
            <v>1</v>
          </cell>
          <cell r="AJ45709">
            <v>1</v>
          </cell>
          <cell r="AK45709">
            <v>1</v>
          </cell>
          <cell r="AL45709">
            <v>1</v>
          </cell>
          <cell r="AM45709">
            <v>1</v>
          </cell>
          <cell r="AN45709">
            <v>1</v>
          </cell>
          <cell r="AO45709">
            <v>1</v>
          </cell>
          <cell r="AP45709">
            <v>1</v>
          </cell>
          <cell r="AQ45709" t="b">
            <v>0</v>
          </cell>
          <cell r="AR45709" t="b">
            <v>0</v>
          </cell>
          <cell r="AS45709" t="b">
            <v>0</v>
          </cell>
          <cell r="AT45709" t="b">
            <v>0</v>
          </cell>
          <cell r="AU45709" t="b">
            <v>0</v>
          </cell>
          <cell r="AV45709" t="b">
            <v>0</v>
          </cell>
          <cell r="AW45709" t="b">
            <v>0</v>
          </cell>
        </row>
        <row r="45710">
          <cell r="S45710" t="str">
            <v>NORTHWEST COMMUNITY ACTION</v>
          </cell>
          <cell r="AF45710">
            <v>0</v>
          </cell>
          <cell r="AG45710">
            <v>0</v>
          </cell>
          <cell r="AH45710">
            <v>0</v>
          </cell>
          <cell r="AI45710">
            <v>0</v>
          </cell>
          <cell r="AJ45710">
            <v>0</v>
          </cell>
          <cell r="AK45710">
            <v>0</v>
          </cell>
          <cell r="AL45710">
            <v>0</v>
          </cell>
          <cell r="AM45710">
            <v>0</v>
          </cell>
          <cell r="AN45710">
            <v>1</v>
          </cell>
          <cell r="AO45710">
            <v>1</v>
          </cell>
          <cell r="AP45710">
            <v>1</v>
          </cell>
          <cell r="AQ45710" t="b">
            <v>0</v>
          </cell>
          <cell r="AR45710" t="b">
            <v>0</v>
          </cell>
          <cell r="AS45710" t="b">
            <v>0</v>
          </cell>
          <cell r="AT45710" t="b">
            <v>0</v>
          </cell>
          <cell r="AU45710" t="b">
            <v>0</v>
          </cell>
          <cell r="AV45710" t="b">
            <v>0</v>
          </cell>
          <cell r="AW45710" t="b">
            <v>0</v>
          </cell>
        </row>
        <row r="45711">
          <cell r="S45711" t="str">
            <v>IRVINGTON</v>
          </cell>
          <cell r="AF45711">
            <v>0</v>
          </cell>
          <cell r="AG45711">
            <v>0</v>
          </cell>
          <cell r="AH45711">
            <v>0</v>
          </cell>
          <cell r="AI45711">
            <v>0</v>
          </cell>
          <cell r="AJ45711">
            <v>0</v>
          </cell>
          <cell r="AK45711">
            <v>0</v>
          </cell>
          <cell r="AL45711">
            <v>0</v>
          </cell>
          <cell r="AM45711">
            <v>1</v>
          </cell>
          <cell r="AN45711">
            <v>1</v>
          </cell>
          <cell r="AO45711">
            <v>1</v>
          </cell>
          <cell r="AP45711">
            <v>1</v>
          </cell>
          <cell r="AQ45711" t="b">
            <v>0</v>
          </cell>
          <cell r="AR45711" t="b">
            <v>0</v>
          </cell>
          <cell r="AS45711" t="b">
            <v>0</v>
          </cell>
          <cell r="AT45711" t="b">
            <v>0</v>
          </cell>
          <cell r="AU45711" t="b">
            <v>0</v>
          </cell>
          <cell r="AV45711" t="b">
            <v>0</v>
          </cell>
          <cell r="AW45711" t="b">
            <v>0</v>
          </cell>
        </row>
        <row r="45712">
          <cell r="S45712" t="str">
            <v>BARCLAY</v>
          </cell>
          <cell r="AF45712">
            <v>0</v>
          </cell>
          <cell r="AG45712">
            <v>0</v>
          </cell>
          <cell r="AH45712">
            <v>0</v>
          </cell>
          <cell r="AI45712">
            <v>0</v>
          </cell>
          <cell r="AJ45712">
            <v>0</v>
          </cell>
          <cell r="AK45712">
            <v>0</v>
          </cell>
          <cell r="AL45712">
            <v>0</v>
          </cell>
          <cell r="AM45712">
            <v>0</v>
          </cell>
          <cell r="AN45712">
            <v>0</v>
          </cell>
          <cell r="AO45712">
            <v>0</v>
          </cell>
          <cell r="AP45712">
            <v>1</v>
          </cell>
          <cell r="AQ45712" t="b">
            <v>0</v>
          </cell>
          <cell r="AR45712" t="b">
            <v>0</v>
          </cell>
          <cell r="AS45712" t="b">
            <v>0</v>
          </cell>
          <cell r="AT45712" t="b">
            <v>0</v>
          </cell>
          <cell r="AU45712" t="b">
            <v>0</v>
          </cell>
          <cell r="AV45712" t="b">
            <v>0</v>
          </cell>
          <cell r="AW45712" t="b">
            <v>0</v>
          </cell>
        </row>
        <row r="45713">
          <cell r="S45713" t="str">
            <v>CENTRAL PARK HEIGHTS</v>
          </cell>
          <cell r="AF45713">
            <v>0</v>
          </cell>
          <cell r="AG45713">
            <v>0</v>
          </cell>
          <cell r="AH45713">
            <v>0</v>
          </cell>
          <cell r="AI45713">
            <v>0</v>
          </cell>
          <cell r="AJ45713">
            <v>1</v>
          </cell>
          <cell r="AK45713">
            <v>1</v>
          </cell>
          <cell r="AL45713">
            <v>1</v>
          </cell>
          <cell r="AM45713">
            <v>1</v>
          </cell>
          <cell r="AN45713">
            <v>1</v>
          </cell>
          <cell r="AO45713">
            <v>1</v>
          </cell>
          <cell r="AP45713">
            <v>1</v>
          </cell>
          <cell r="AQ45713" t="b">
            <v>0</v>
          </cell>
          <cell r="AR45713" t="b">
            <v>0</v>
          </cell>
          <cell r="AS45713" t="b">
            <v>0</v>
          </cell>
          <cell r="AT45713" t="b">
            <v>0</v>
          </cell>
          <cell r="AU45713" t="b">
            <v>0</v>
          </cell>
          <cell r="AV45713" t="b">
            <v>0</v>
          </cell>
          <cell r="AW45713" t="b">
            <v>0</v>
          </cell>
        </row>
        <row r="45714">
          <cell r="S45714" t="str">
            <v>CURTIS BAY</v>
          </cell>
          <cell r="AF45714">
            <v>0</v>
          </cell>
          <cell r="AG45714">
            <v>0</v>
          </cell>
          <cell r="AH45714">
            <v>0</v>
          </cell>
          <cell r="AI45714">
            <v>0</v>
          </cell>
          <cell r="AJ45714">
            <v>0</v>
          </cell>
          <cell r="AK45714">
            <v>0</v>
          </cell>
          <cell r="AL45714">
            <v>0</v>
          </cell>
          <cell r="AM45714">
            <v>0</v>
          </cell>
          <cell r="AN45714">
            <v>0</v>
          </cell>
          <cell r="AO45714">
            <v>0</v>
          </cell>
          <cell r="AP45714">
            <v>0</v>
          </cell>
          <cell r="AQ45714" t="b">
            <v>0</v>
          </cell>
          <cell r="AR45714" t="b">
            <v>0</v>
          </cell>
          <cell r="AS45714" t="b">
            <v>0</v>
          </cell>
          <cell r="AT45714" t="b">
            <v>0</v>
          </cell>
          <cell r="AU45714" t="b">
            <v>0</v>
          </cell>
          <cell r="AV45714" t="b">
            <v>0</v>
          </cell>
          <cell r="AW45714" t="b">
            <v>0</v>
          </cell>
        </row>
        <row r="45715">
          <cell r="S45715" t="str">
            <v>SHIPLEY HILL</v>
          </cell>
          <cell r="AF45715">
            <v>0</v>
          </cell>
          <cell r="AG45715">
            <v>0</v>
          </cell>
          <cell r="AH45715">
            <v>0</v>
          </cell>
          <cell r="AI45715">
            <v>0</v>
          </cell>
          <cell r="AJ45715">
            <v>0</v>
          </cell>
          <cell r="AK45715">
            <v>0</v>
          </cell>
          <cell r="AL45715">
            <v>0</v>
          </cell>
          <cell r="AM45715">
            <v>0</v>
          </cell>
          <cell r="AN45715">
            <v>0</v>
          </cell>
          <cell r="AO45715">
            <v>0</v>
          </cell>
          <cell r="AP45715">
            <v>1</v>
          </cell>
          <cell r="AQ45715" t="b">
            <v>0</v>
          </cell>
          <cell r="AR45715" t="b">
            <v>0</v>
          </cell>
          <cell r="AS45715" t="b">
            <v>0</v>
          </cell>
          <cell r="AT45715" t="b">
            <v>0</v>
          </cell>
          <cell r="AU45715" t="b">
            <v>0</v>
          </cell>
          <cell r="AV45715" t="b">
            <v>0</v>
          </cell>
          <cell r="AW45715" t="b">
            <v>0</v>
          </cell>
        </row>
        <row r="45716">
          <cell r="S45716" t="str">
            <v>SHIPLEY HILL</v>
          </cell>
          <cell r="AF45716">
            <v>0</v>
          </cell>
          <cell r="AG45716">
            <v>0</v>
          </cell>
          <cell r="AH45716">
            <v>0</v>
          </cell>
          <cell r="AI45716">
            <v>0</v>
          </cell>
          <cell r="AJ45716">
            <v>0</v>
          </cell>
          <cell r="AK45716">
            <v>0</v>
          </cell>
          <cell r="AL45716">
            <v>0</v>
          </cell>
          <cell r="AM45716">
            <v>0</v>
          </cell>
          <cell r="AN45716">
            <v>0</v>
          </cell>
          <cell r="AO45716">
            <v>0</v>
          </cell>
          <cell r="AP45716">
            <v>1</v>
          </cell>
          <cell r="AQ45716" t="b">
            <v>0</v>
          </cell>
          <cell r="AR45716" t="b">
            <v>0</v>
          </cell>
          <cell r="AS45716" t="b">
            <v>0</v>
          </cell>
          <cell r="AT45716" t="b">
            <v>0</v>
          </cell>
          <cell r="AU45716" t="b">
            <v>0</v>
          </cell>
          <cell r="AV45716" t="b">
            <v>0</v>
          </cell>
          <cell r="AW45716" t="b">
            <v>0</v>
          </cell>
        </row>
        <row r="45717">
          <cell r="S45717" t="str">
            <v>EAST BALTIMORE MIDWAY</v>
          </cell>
          <cell r="AF45717">
            <v>1</v>
          </cell>
          <cell r="AG45717">
            <v>1</v>
          </cell>
          <cell r="AH45717">
            <v>1</v>
          </cell>
          <cell r="AI45717">
            <v>1</v>
          </cell>
          <cell r="AJ45717">
            <v>1</v>
          </cell>
          <cell r="AK45717">
            <v>1</v>
          </cell>
          <cell r="AL45717">
            <v>1</v>
          </cell>
          <cell r="AM45717">
            <v>1</v>
          </cell>
          <cell r="AN45717">
            <v>1</v>
          </cell>
          <cell r="AO45717">
            <v>1</v>
          </cell>
          <cell r="AP45717">
            <v>1</v>
          </cell>
          <cell r="AQ45717" t="b">
            <v>0</v>
          </cell>
          <cell r="AR45717" t="b">
            <v>0</v>
          </cell>
          <cell r="AS45717" t="b">
            <v>0</v>
          </cell>
          <cell r="AT45717" t="b">
            <v>0</v>
          </cell>
          <cell r="AU45717" t="b">
            <v>0</v>
          </cell>
          <cell r="AV45717" t="b">
            <v>0</v>
          </cell>
          <cell r="AW45717" t="b">
            <v>0</v>
          </cell>
        </row>
        <row r="45718">
          <cell r="S45718" t="str">
            <v>MIDTOWN-EDMONDSON</v>
          </cell>
          <cell r="AF45718">
            <v>1</v>
          </cell>
          <cell r="AG45718">
            <v>1</v>
          </cell>
          <cell r="AH45718">
            <v>1</v>
          </cell>
          <cell r="AI45718">
            <v>1</v>
          </cell>
          <cell r="AJ45718">
            <v>1</v>
          </cell>
          <cell r="AK45718">
            <v>1</v>
          </cell>
          <cell r="AL45718">
            <v>1</v>
          </cell>
          <cell r="AM45718">
            <v>1</v>
          </cell>
          <cell r="AN45718">
            <v>1</v>
          </cell>
          <cell r="AO45718">
            <v>1</v>
          </cell>
          <cell r="AP45718">
            <v>1</v>
          </cell>
          <cell r="AQ45718" t="b">
            <v>0</v>
          </cell>
          <cell r="AR45718" t="b">
            <v>0</v>
          </cell>
          <cell r="AS45718" t="b">
            <v>0</v>
          </cell>
          <cell r="AT45718" t="b">
            <v>0</v>
          </cell>
          <cell r="AU45718" t="b">
            <v>0</v>
          </cell>
          <cell r="AV45718" t="b">
            <v>0</v>
          </cell>
          <cell r="AW45718" t="b">
            <v>0</v>
          </cell>
        </row>
        <row r="45719">
          <cell r="S45719" t="str">
            <v>MIDTOWN-EDMONDSON</v>
          </cell>
          <cell r="AF45719">
            <v>1</v>
          </cell>
          <cell r="AG45719">
            <v>1</v>
          </cell>
          <cell r="AH45719">
            <v>1</v>
          </cell>
          <cell r="AI45719">
            <v>1</v>
          </cell>
          <cell r="AJ45719">
            <v>1</v>
          </cell>
          <cell r="AK45719">
            <v>1</v>
          </cell>
          <cell r="AL45719">
            <v>1</v>
          </cell>
          <cell r="AM45719">
            <v>1</v>
          </cell>
          <cell r="AN45719">
            <v>1</v>
          </cell>
          <cell r="AO45719">
            <v>1</v>
          </cell>
          <cell r="AP45719">
            <v>1</v>
          </cell>
          <cell r="AQ45719" t="b">
            <v>0</v>
          </cell>
          <cell r="AR45719" t="b">
            <v>0</v>
          </cell>
          <cell r="AS45719" t="b">
            <v>0</v>
          </cell>
          <cell r="AT45719" t="b">
            <v>0</v>
          </cell>
          <cell r="AU45719" t="b">
            <v>0</v>
          </cell>
          <cell r="AV45719" t="b">
            <v>0</v>
          </cell>
          <cell r="AW45719" t="b">
            <v>0</v>
          </cell>
        </row>
        <row r="45720">
          <cell r="S45720" t="str">
            <v>PENROSE/FAYETTE STREET OUTREAC</v>
          </cell>
          <cell r="AF45720">
            <v>0</v>
          </cell>
          <cell r="AG45720">
            <v>0</v>
          </cell>
          <cell r="AH45720">
            <v>0</v>
          </cell>
          <cell r="AI45720">
            <v>0</v>
          </cell>
          <cell r="AJ45720">
            <v>0</v>
          </cell>
          <cell r="AK45720">
            <v>0</v>
          </cell>
          <cell r="AL45720">
            <v>0</v>
          </cell>
          <cell r="AM45720">
            <v>0</v>
          </cell>
          <cell r="AN45720">
            <v>0</v>
          </cell>
          <cell r="AO45720">
            <v>0</v>
          </cell>
          <cell r="AP45720">
            <v>1</v>
          </cell>
          <cell r="AQ45720" t="b">
            <v>0</v>
          </cell>
          <cell r="AR45720" t="b">
            <v>0</v>
          </cell>
          <cell r="AS45720" t="b">
            <v>0</v>
          </cell>
          <cell r="AT45720" t="b">
            <v>0</v>
          </cell>
          <cell r="AU45720" t="b">
            <v>0</v>
          </cell>
          <cell r="AV45720" t="b">
            <v>0</v>
          </cell>
          <cell r="AW45720" t="b">
            <v>0</v>
          </cell>
        </row>
        <row r="45721">
          <cell r="S45721" t="str">
            <v>BOOTH-BOYD</v>
          </cell>
          <cell r="AF45721">
            <v>1</v>
          </cell>
          <cell r="AG45721">
            <v>1</v>
          </cell>
          <cell r="AH45721">
            <v>1</v>
          </cell>
          <cell r="AI45721">
            <v>1</v>
          </cell>
          <cell r="AJ45721">
            <v>1</v>
          </cell>
          <cell r="AK45721">
            <v>1</v>
          </cell>
          <cell r="AL45721">
            <v>1</v>
          </cell>
          <cell r="AM45721">
            <v>1</v>
          </cell>
          <cell r="AN45721">
            <v>1</v>
          </cell>
          <cell r="AO45721">
            <v>1</v>
          </cell>
          <cell r="AP45721">
            <v>1</v>
          </cell>
          <cell r="AQ45721" t="b">
            <v>0</v>
          </cell>
          <cell r="AR45721" t="b">
            <v>0</v>
          </cell>
          <cell r="AS45721" t="b">
            <v>0</v>
          </cell>
          <cell r="AT45721" t="b">
            <v>0</v>
          </cell>
          <cell r="AU45721" t="b">
            <v>0</v>
          </cell>
          <cell r="AV45721" t="b">
            <v>0</v>
          </cell>
          <cell r="AW45721" t="b">
            <v>0</v>
          </cell>
        </row>
        <row r="45722">
          <cell r="S45722" t="str">
            <v>UPTON</v>
          </cell>
          <cell r="AF45722">
            <v>0</v>
          </cell>
          <cell r="AG45722">
            <v>0</v>
          </cell>
          <cell r="AH45722">
            <v>0</v>
          </cell>
          <cell r="AI45722">
            <v>0</v>
          </cell>
          <cell r="AJ45722">
            <v>0</v>
          </cell>
          <cell r="AK45722">
            <v>0</v>
          </cell>
          <cell r="AL45722">
            <v>0</v>
          </cell>
          <cell r="AM45722">
            <v>0</v>
          </cell>
          <cell r="AN45722">
            <v>0</v>
          </cell>
          <cell r="AO45722">
            <v>0</v>
          </cell>
          <cell r="AP45722">
            <v>0</v>
          </cell>
          <cell r="AQ45722" t="b">
            <v>0</v>
          </cell>
          <cell r="AR45722" t="b">
            <v>0</v>
          </cell>
          <cell r="AS45722" t="b">
            <v>0</v>
          </cell>
          <cell r="AT45722" t="b">
            <v>0</v>
          </cell>
          <cell r="AU45722" t="b">
            <v>0</v>
          </cell>
          <cell r="AV45722" t="b">
            <v>0</v>
          </cell>
          <cell r="AW45722" t="b">
            <v>0</v>
          </cell>
        </row>
        <row r="45723">
          <cell r="S45723" t="str">
            <v>MIDDLE EAST</v>
          </cell>
          <cell r="AF45723">
            <v>0</v>
          </cell>
          <cell r="AG45723">
            <v>0</v>
          </cell>
          <cell r="AH45723">
            <v>0</v>
          </cell>
          <cell r="AI45723">
            <v>0</v>
          </cell>
          <cell r="AJ45723">
            <v>0</v>
          </cell>
          <cell r="AK45723">
            <v>0</v>
          </cell>
          <cell r="AL45723">
            <v>0</v>
          </cell>
          <cell r="AM45723">
            <v>0</v>
          </cell>
          <cell r="AN45723">
            <v>0</v>
          </cell>
          <cell r="AO45723">
            <v>0</v>
          </cell>
          <cell r="AP45723">
            <v>0</v>
          </cell>
          <cell r="AQ45723" t="b">
            <v>0</v>
          </cell>
          <cell r="AR45723" t="b">
            <v>0</v>
          </cell>
          <cell r="AS45723" t="b">
            <v>0</v>
          </cell>
          <cell r="AT45723" t="b">
            <v>0</v>
          </cell>
          <cell r="AU45723" t="b">
            <v>0</v>
          </cell>
          <cell r="AV45723" t="b">
            <v>0</v>
          </cell>
          <cell r="AW45723" t="b">
            <v>0</v>
          </cell>
        </row>
        <row r="45724">
          <cell r="S45724" t="str">
            <v>WINCHESTER</v>
          </cell>
          <cell r="AF45724">
            <v>0</v>
          </cell>
          <cell r="AG45724">
            <v>0</v>
          </cell>
          <cell r="AH45724">
            <v>0</v>
          </cell>
          <cell r="AI45724">
            <v>0</v>
          </cell>
          <cell r="AJ45724">
            <v>0</v>
          </cell>
          <cell r="AK45724">
            <v>0</v>
          </cell>
          <cell r="AL45724">
            <v>0</v>
          </cell>
          <cell r="AM45724">
            <v>0</v>
          </cell>
          <cell r="AN45724">
            <v>0</v>
          </cell>
          <cell r="AO45724">
            <v>0</v>
          </cell>
          <cell r="AP45724">
            <v>0</v>
          </cell>
          <cell r="AQ45724" t="b">
            <v>0</v>
          </cell>
          <cell r="AR45724" t="b">
            <v>0</v>
          </cell>
          <cell r="AS45724" t="b">
            <v>0</v>
          </cell>
          <cell r="AT45724" t="b">
            <v>0</v>
          </cell>
          <cell r="AU45724" t="b">
            <v>0</v>
          </cell>
          <cell r="AV45724" t="b">
            <v>0</v>
          </cell>
          <cell r="AW45724" t="b">
            <v>0</v>
          </cell>
        </row>
        <row r="45725">
          <cell r="S45725" t="str">
            <v>EDMONDSON VILLAGE</v>
          </cell>
          <cell r="AF45725">
            <v>0</v>
          </cell>
          <cell r="AG45725">
            <v>0</v>
          </cell>
          <cell r="AH45725">
            <v>0</v>
          </cell>
          <cell r="AI45725">
            <v>0</v>
          </cell>
          <cell r="AJ45725">
            <v>0</v>
          </cell>
          <cell r="AK45725">
            <v>0</v>
          </cell>
          <cell r="AL45725">
            <v>0</v>
          </cell>
          <cell r="AM45725">
            <v>0</v>
          </cell>
          <cell r="AN45725">
            <v>0</v>
          </cell>
          <cell r="AO45725">
            <v>0</v>
          </cell>
          <cell r="AP45725">
            <v>1</v>
          </cell>
          <cell r="AQ45725" t="b">
            <v>0</v>
          </cell>
          <cell r="AR45725" t="b">
            <v>0</v>
          </cell>
          <cell r="AS45725" t="b">
            <v>0</v>
          </cell>
          <cell r="AT45725" t="b">
            <v>0</v>
          </cell>
          <cell r="AU45725" t="b">
            <v>0</v>
          </cell>
          <cell r="AV45725" t="b">
            <v>0</v>
          </cell>
          <cell r="AW45725" t="b">
            <v>0</v>
          </cell>
        </row>
        <row r="45726">
          <cell r="S45726" t="str">
            <v>HAMPDEN</v>
          </cell>
          <cell r="AF45726">
            <v>0</v>
          </cell>
          <cell r="AG45726">
            <v>0</v>
          </cell>
          <cell r="AH45726">
            <v>0</v>
          </cell>
          <cell r="AI45726">
            <v>0</v>
          </cell>
          <cell r="AJ45726">
            <v>0</v>
          </cell>
          <cell r="AK45726">
            <v>0</v>
          </cell>
          <cell r="AL45726">
            <v>1</v>
          </cell>
          <cell r="AM45726">
            <v>1</v>
          </cell>
          <cell r="AN45726">
            <v>1</v>
          </cell>
          <cell r="AO45726">
            <v>1</v>
          </cell>
          <cell r="AP45726">
            <v>1</v>
          </cell>
          <cell r="AQ45726" t="b">
            <v>0</v>
          </cell>
          <cell r="AR45726" t="b">
            <v>0</v>
          </cell>
          <cell r="AS45726" t="b">
            <v>0</v>
          </cell>
          <cell r="AT45726" t="b">
            <v>0</v>
          </cell>
          <cell r="AU45726" t="b">
            <v>0</v>
          </cell>
          <cell r="AV45726" t="b">
            <v>0</v>
          </cell>
          <cell r="AW45726" t="b">
            <v>0</v>
          </cell>
        </row>
        <row r="45727">
          <cell r="S45727" t="str">
            <v>BARCLAY</v>
          </cell>
          <cell r="AF45727">
            <v>0</v>
          </cell>
          <cell r="AG45727">
            <v>0</v>
          </cell>
          <cell r="AH45727">
            <v>0</v>
          </cell>
          <cell r="AI45727">
            <v>0</v>
          </cell>
          <cell r="AJ45727">
            <v>0</v>
          </cell>
          <cell r="AK45727">
            <v>0</v>
          </cell>
          <cell r="AL45727">
            <v>0</v>
          </cell>
          <cell r="AM45727">
            <v>0</v>
          </cell>
          <cell r="AN45727">
            <v>0</v>
          </cell>
          <cell r="AO45727">
            <v>0</v>
          </cell>
          <cell r="AP45727">
            <v>0</v>
          </cell>
          <cell r="AQ45727" t="b">
            <v>0</v>
          </cell>
          <cell r="AR45727" t="b">
            <v>0</v>
          </cell>
          <cell r="AS45727" t="b">
            <v>0</v>
          </cell>
          <cell r="AT45727" t="b">
            <v>0</v>
          </cell>
          <cell r="AU45727" t="b">
            <v>0</v>
          </cell>
          <cell r="AV45727" t="b">
            <v>0</v>
          </cell>
          <cell r="AW45727" t="b">
            <v>0</v>
          </cell>
        </row>
        <row r="45728">
          <cell r="S45728" t="str">
            <v>BARCLAY</v>
          </cell>
          <cell r="AF45728">
            <v>0</v>
          </cell>
          <cell r="AG45728">
            <v>0</v>
          </cell>
          <cell r="AH45728">
            <v>0</v>
          </cell>
          <cell r="AI45728">
            <v>0</v>
          </cell>
          <cell r="AJ45728">
            <v>0</v>
          </cell>
          <cell r="AK45728">
            <v>0</v>
          </cell>
          <cell r="AL45728">
            <v>0</v>
          </cell>
          <cell r="AM45728">
            <v>0</v>
          </cell>
          <cell r="AN45728">
            <v>1</v>
          </cell>
          <cell r="AO45728">
            <v>1</v>
          </cell>
          <cell r="AP45728">
            <v>1</v>
          </cell>
          <cell r="AQ45728" t="b">
            <v>0</v>
          </cell>
          <cell r="AR45728" t="b">
            <v>0</v>
          </cell>
          <cell r="AS45728" t="b">
            <v>0</v>
          </cell>
          <cell r="AT45728" t="b">
            <v>0</v>
          </cell>
          <cell r="AU45728" t="b">
            <v>0</v>
          </cell>
          <cell r="AV45728" t="b">
            <v>0</v>
          </cell>
          <cell r="AW45728" t="b">
            <v>0</v>
          </cell>
        </row>
        <row r="45729">
          <cell r="S45729" t="str">
            <v>COLDSTREAM HOMESTEAD MONTEBELL</v>
          </cell>
          <cell r="AF45729">
            <v>0</v>
          </cell>
          <cell r="AG45729">
            <v>0</v>
          </cell>
          <cell r="AH45729">
            <v>0</v>
          </cell>
          <cell r="AI45729">
            <v>0</v>
          </cell>
          <cell r="AJ45729">
            <v>0</v>
          </cell>
          <cell r="AK45729">
            <v>0</v>
          </cell>
          <cell r="AL45729">
            <v>0</v>
          </cell>
          <cell r="AM45729">
            <v>0</v>
          </cell>
          <cell r="AN45729">
            <v>1</v>
          </cell>
          <cell r="AO45729">
            <v>1</v>
          </cell>
          <cell r="AP45729">
            <v>1</v>
          </cell>
          <cell r="AQ45729" t="b">
            <v>0</v>
          </cell>
          <cell r="AR45729" t="b">
            <v>0</v>
          </cell>
          <cell r="AS45729" t="b">
            <v>0</v>
          </cell>
          <cell r="AT45729" t="b">
            <v>0</v>
          </cell>
          <cell r="AU45729" t="b">
            <v>0</v>
          </cell>
          <cell r="AV45729" t="b">
            <v>0</v>
          </cell>
          <cell r="AW45729" t="b">
            <v>0</v>
          </cell>
        </row>
        <row r="45730">
          <cell r="S45730" t="str">
            <v>COLDSTREAM HOMESTEAD MONTEBELL</v>
          </cell>
          <cell r="AF45730">
            <v>0</v>
          </cell>
          <cell r="AG45730">
            <v>0</v>
          </cell>
          <cell r="AH45730">
            <v>0</v>
          </cell>
          <cell r="AI45730">
            <v>0</v>
          </cell>
          <cell r="AJ45730">
            <v>0</v>
          </cell>
          <cell r="AK45730">
            <v>0</v>
          </cell>
          <cell r="AL45730">
            <v>0</v>
          </cell>
          <cell r="AM45730">
            <v>0</v>
          </cell>
          <cell r="AN45730">
            <v>0</v>
          </cell>
          <cell r="AO45730">
            <v>0</v>
          </cell>
          <cell r="AP45730">
            <v>0</v>
          </cell>
          <cell r="AQ45730" t="b">
            <v>0</v>
          </cell>
          <cell r="AR45730" t="b">
            <v>0</v>
          </cell>
          <cell r="AS45730" t="b">
            <v>0</v>
          </cell>
          <cell r="AT45730" t="b">
            <v>0</v>
          </cell>
          <cell r="AU45730" t="b">
            <v>0</v>
          </cell>
          <cell r="AV45730" t="b">
            <v>0</v>
          </cell>
          <cell r="AW45730" t="b">
            <v>0</v>
          </cell>
        </row>
        <row r="45731">
          <cell r="S45731" t="str">
            <v>FRANKLIN SQUARE</v>
          </cell>
          <cell r="AF45731">
            <v>1</v>
          </cell>
          <cell r="AG45731">
            <v>1</v>
          </cell>
          <cell r="AH45731">
            <v>1</v>
          </cell>
          <cell r="AI45731">
            <v>1</v>
          </cell>
          <cell r="AJ45731">
            <v>1</v>
          </cell>
          <cell r="AK45731">
            <v>1</v>
          </cell>
          <cell r="AL45731">
            <v>1</v>
          </cell>
          <cell r="AM45731">
            <v>1</v>
          </cell>
          <cell r="AN45731">
            <v>1</v>
          </cell>
          <cell r="AO45731">
            <v>1</v>
          </cell>
          <cell r="AP45731">
            <v>1</v>
          </cell>
          <cell r="AQ45731" t="b">
            <v>0</v>
          </cell>
          <cell r="AR45731" t="b">
            <v>0</v>
          </cell>
          <cell r="AS45731" t="b">
            <v>0</v>
          </cell>
          <cell r="AT45731" t="b">
            <v>0</v>
          </cell>
          <cell r="AU45731" t="b">
            <v>0</v>
          </cell>
          <cell r="AV45731" t="b">
            <v>0</v>
          </cell>
          <cell r="AW45731" t="b">
            <v>0</v>
          </cell>
        </row>
        <row r="45732">
          <cell r="S45732" t="str">
            <v>DRUID HEIGHTS</v>
          </cell>
          <cell r="AF45732">
            <v>0</v>
          </cell>
          <cell r="AG45732">
            <v>0</v>
          </cell>
          <cell r="AH45732">
            <v>0</v>
          </cell>
          <cell r="AI45732">
            <v>0</v>
          </cell>
          <cell r="AJ45732">
            <v>0</v>
          </cell>
          <cell r="AK45732">
            <v>0</v>
          </cell>
          <cell r="AL45732">
            <v>0</v>
          </cell>
          <cell r="AM45732">
            <v>1</v>
          </cell>
          <cell r="AN45732">
            <v>1</v>
          </cell>
          <cell r="AO45732">
            <v>1</v>
          </cell>
          <cell r="AP45732">
            <v>1</v>
          </cell>
          <cell r="AQ45732" t="b">
            <v>0</v>
          </cell>
          <cell r="AR45732" t="b">
            <v>0</v>
          </cell>
          <cell r="AS45732" t="b">
            <v>0</v>
          </cell>
          <cell r="AT45732" t="b">
            <v>0</v>
          </cell>
          <cell r="AU45732" t="b">
            <v>0</v>
          </cell>
          <cell r="AV45732" t="b">
            <v>0</v>
          </cell>
          <cell r="AW45732" t="b">
            <v>0</v>
          </cell>
        </row>
        <row r="45733">
          <cell r="S45733" t="str">
            <v>WASHINGTON VILLAGE</v>
          </cell>
          <cell r="AF45733">
            <v>0</v>
          </cell>
          <cell r="AG45733">
            <v>0</v>
          </cell>
          <cell r="AH45733">
            <v>0</v>
          </cell>
          <cell r="AI45733">
            <v>0</v>
          </cell>
          <cell r="AJ45733">
            <v>1</v>
          </cell>
          <cell r="AK45733">
            <v>1</v>
          </cell>
          <cell r="AL45733">
            <v>1</v>
          </cell>
          <cell r="AM45733">
            <v>1</v>
          </cell>
          <cell r="AN45733">
            <v>1</v>
          </cell>
          <cell r="AO45733">
            <v>1</v>
          </cell>
          <cell r="AP45733">
            <v>1</v>
          </cell>
          <cell r="AQ45733" t="b">
            <v>0</v>
          </cell>
          <cell r="AR45733" t="b">
            <v>0</v>
          </cell>
          <cell r="AS45733" t="b">
            <v>0</v>
          </cell>
          <cell r="AT45733" t="b">
            <v>0</v>
          </cell>
          <cell r="AU45733" t="b">
            <v>0</v>
          </cell>
          <cell r="AV45733" t="b">
            <v>0</v>
          </cell>
          <cell r="AW45733" t="b">
            <v>0</v>
          </cell>
        </row>
        <row r="45734">
          <cell r="S45734" t="str">
            <v>BROADWAY EAST</v>
          </cell>
          <cell r="AF45734">
            <v>0</v>
          </cell>
          <cell r="AG45734">
            <v>0</v>
          </cell>
          <cell r="AH45734">
            <v>0</v>
          </cell>
          <cell r="AI45734">
            <v>0</v>
          </cell>
          <cell r="AJ45734">
            <v>0</v>
          </cell>
          <cell r="AK45734">
            <v>0</v>
          </cell>
          <cell r="AL45734">
            <v>0</v>
          </cell>
          <cell r="AM45734">
            <v>0</v>
          </cell>
          <cell r="AN45734">
            <v>0</v>
          </cell>
          <cell r="AO45734">
            <v>1</v>
          </cell>
          <cell r="AP45734">
            <v>1</v>
          </cell>
          <cell r="AQ45734" t="b">
            <v>0</v>
          </cell>
          <cell r="AR45734" t="b">
            <v>0</v>
          </cell>
          <cell r="AS45734" t="b">
            <v>0</v>
          </cell>
          <cell r="AT45734" t="b">
            <v>0</v>
          </cell>
          <cell r="AU45734" t="b">
            <v>0</v>
          </cell>
          <cell r="AV45734" t="b">
            <v>0</v>
          </cell>
          <cell r="AW45734" t="b">
            <v>0</v>
          </cell>
        </row>
        <row r="45735">
          <cell r="S45735" t="str">
            <v>BROADWAY EAST</v>
          </cell>
          <cell r="AF45735">
            <v>1</v>
          </cell>
          <cell r="AG45735">
            <v>1</v>
          </cell>
          <cell r="AH45735">
            <v>1</v>
          </cell>
          <cell r="AI45735">
            <v>1</v>
          </cell>
          <cell r="AJ45735">
            <v>1</v>
          </cell>
          <cell r="AK45735">
            <v>1</v>
          </cell>
          <cell r="AL45735">
            <v>1</v>
          </cell>
          <cell r="AM45735">
            <v>1</v>
          </cell>
          <cell r="AN45735">
            <v>1</v>
          </cell>
          <cell r="AO45735">
            <v>1</v>
          </cell>
          <cell r="AP45735">
            <v>1</v>
          </cell>
          <cell r="AQ45735" t="b">
            <v>0</v>
          </cell>
          <cell r="AR45735" t="b">
            <v>0</v>
          </cell>
          <cell r="AS45735" t="b">
            <v>0</v>
          </cell>
          <cell r="AT45735" t="b">
            <v>0</v>
          </cell>
          <cell r="AU45735" t="b">
            <v>0</v>
          </cell>
          <cell r="AV45735" t="b">
            <v>0</v>
          </cell>
          <cell r="AW45735" t="b">
            <v>0</v>
          </cell>
        </row>
        <row r="45736">
          <cell r="S45736" t="str">
            <v>MILTON-MONTFORD</v>
          </cell>
          <cell r="AF45736">
            <v>0</v>
          </cell>
          <cell r="AG45736">
            <v>0</v>
          </cell>
          <cell r="AH45736">
            <v>0</v>
          </cell>
          <cell r="AI45736">
            <v>0</v>
          </cell>
          <cell r="AJ45736">
            <v>0</v>
          </cell>
          <cell r="AK45736">
            <v>0</v>
          </cell>
          <cell r="AL45736">
            <v>0</v>
          </cell>
          <cell r="AM45736">
            <v>0</v>
          </cell>
          <cell r="AN45736">
            <v>1</v>
          </cell>
          <cell r="AO45736">
            <v>1</v>
          </cell>
          <cell r="AP45736">
            <v>1</v>
          </cell>
          <cell r="AQ45736" t="b">
            <v>0</v>
          </cell>
          <cell r="AR45736" t="b">
            <v>0</v>
          </cell>
          <cell r="AS45736" t="b">
            <v>0</v>
          </cell>
          <cell r="AT45736" t="b">
            <v>0</v>
          </cell>
          <cell r="AU45736" t="b">
            <v>0</v>
          </cell>
          <cell r="AV45736" t="b">
            <v>0</v>
          </cell>
          <cell r="AW45736" t="b">
            <v>0</v>
          </cell>
        </row>
        <row r="45737">
          <cell r="S45737" t="str">
            <v>FELLS POINT</v>
          </cell>
          <cell r="AF45737">
            <v>0</v>
          </cell>
          <cell r="AG45737">
            <v>0</v>
          </cell>
          <cell r="AH45737">
            <v>0</v>
          </cell>
          <cell r="AI45737">
            <v>0</v>
          </cell>
          <cell r="AJ45737">
            <v>0</v>
          </cell>
          <cell r="AK45737">
            <v>0</v>
          </cell>
          <cell r="AL45737">
            <v>0</v>
          </cell>
          <cell r="AM45737">
            <v>1</v>
          </cell>
          <cell r="AN45737">
            <v>1</v>
          </cell>
          <cell r="AO45737">
            <v>1</v>
          </cell>
          <cell r="AP45737">
            <v>1</v>
          </cell>
          <cell r="AQ45737" t="b">
            <v>0</v>
          </cell>
          <cell r="AR45737" t="b">
            <v>0</v>
          </cell>
          <cell r="AS45737" t="b">
            <v>0</v>
          </cell>
          <cell r="AT45737" t="b">
            <v>0</v>
          </cell>
          <cell r="AU45737" t="b">
            <v>0</v>
          </cell>
          <cell r="AV45737" t="b">
            <v>0</v>
          </cell>
          <cell r="AW45737" t="b">
            <v>0</v>
          </cell>
        </row>
        <row r="45738">
          <cell r="S45738" t="str">
            <v>ROSEMONT HOMEOWNERS/TENANTS</v>
          </cell>
          <cell r="AF45738">
            <v>0</v>
          </cell>
          <cell r="AG45738">
            <v>0</v>
          </cell>
          <cell r="AH45738">
            <v>0</v>
          </cell>
          <cell r="AI45738">
            <v>0</v>
          </cell>
          <cell r="AJ45738">
            <v>0</v>
          </cell>
          <cell r="AK45738">
            <v>0</v>
          </cell>
          <cell r="AL45738">
            <v>0</v>
          </cell>
          <cell r="AM45738">
            <v>0</v>
          </cell>
          <cell r="AN45738">
            <v>0</v>
          </cell>
          <cell r="AO45738">
            <v>0</v>
          </cell>
          <cell r="AP45738">
            <v>1</v>
          </cell>
          <cell r="AQ45738" t="b">
            <v>0</v>
          </cell>
          <cell r="AR45738" t="b">
            <v>0</v>
          </cell>
          <cell r="AS45738" t="b">
            <v>0</v>
          </cell>
          <cell r="AT45738" t="b">
            <v>0</v>
          </cell>
          <cell r="AU45738" t="b">
            <v>0</v>
          </cell>
          <cell r="AV45738" t="b">
            <v>0</v>
          </cell>
          <cell r="AW45738" t="b">
            <v>0</v>
          </cell>
        </row>
        <row r="45739">
          <cell r="S45739" t="str">
            <v>ROSEMONT HOMEOWNERS/TENANTS</v>
          </cell>
          <cell r="AF45739">
            <v>0</v>
          </cell>
          <cell r="AG45739">
            <v>0</v>
          </cell>
          <cell r="AH45739">
            <v>1</v>
          </cell>
          <cell r="AI45739">
            <v>1</v>
          </cell>
          <cell r="AJ45739">
            <v>1</v>
          </cell>
          <cell r="AK45739">
            <v>1</v>
          </cell>
          <cell r="AL45739">
            <v>1</v>
          </cell>
          <cell r="AM45739">
            <v>1</v>
          </cell>
          <cell r="AN45739">
            <v>1</v>
          </cell>
          <cell r="AO45739">
            <v>1</v>
          </cell>
          <cell r="AP45739">
            <v>1</v>
          </cell>
          <cell r="AQ45739" t="b">
            <v>0</v>
          </cell>
          <cell r="AR45739" t="b">
            <v>0</v>
          </cell>
          <cell r="AS45739" t="b">
            <v>0</v>
          </cell>
          <cell r="AT45739" t="b">
            <v>0</v>
          </cell>
          <cell r="AU45739" t="b">
            <v>0</v>
          </cell>
          <cell r="AV45739" t="b">
            <v>0</v>
          </cell>
          <cell r="AW45739" t="b">
            <v>0</v>
          </cell>
        </row>
        <row r="45740">
          <cell r="S45740" t="str">
            <v>WAVERLY</v>
          </cell>
          <cell r="AF45740">
            <v>0</v>
          </cell>
          <cell r="AG45740">
            <v>0</v>
          </cell>
          <cell r="AH45740">
            <v>0</v>
          </cell>
          <cell r="AI45740">
            <v>0</v>
          </cell>
          <cell r="AJ45740">
            <v>0</v>
          </cell>
          <cell r="AK45740">
            <v>0</v>
          </cell>
          <cell r="AL45740">
            <v>0</v>
          </cell>
          <cell r="AM45740">
            <v>0</v>
          </cell>
          <cell r="AN45740">
            <v>0</v>
          </cell>
          <cell r="AO45740">
            <v>0</v>
          </cell>
          <cell r="AP45740">
            <v>0</v>
          </cell>
          <cell r="AQ45740" t="b">
            <v>0</v>
          </cell>
          <cell r="AR45740" t="b">
            <v>0</v>
          </cell>
          <cell r="AS45740" t="b">
            <v>0</v>
          </cell>
          <cell r="AT45740" t="b">
            <v>0</v>
          </cell>
          <cell r="AU45740" t="b">
            <v>0</v>
          </cell>
          <cell r="AV45740" t="b">
            <v>0</v>
          </cell>
          <cell r="AW45740" t="b">
            <v>0</v>
          </cell>
        </row>
        <row r="45741">
          <cell r="S45741" t="str">
            <v>SOUTH CLIFTON PARK</v>
          </cell>
          <cell r="AF45741">
            <v>1</v>
          </cell>
          <cell r="AG45741">
            <v>1</v>
          </cell>
          <cell r="AH45741">
            <v>1</v>
          </cell>
          <cell r="AI45741">
            <v>1</v>
          </cell>
          <cell r="AJ45741">
            <v>1</v>
          </cell>
          <cell r="AK45741">
            <v>1</v>
          </cell>
          <cell r="AL45741">
            <v>1</v>
          </cell>
          <cell r="AM45741">
            <v>1</v>
          </cell>
          <cell r="AN45741">
            <v>1</v>
          </cell>
          <cell r="AO45741">
            <v>1</v>
          </cell>
          <cell r="AP45741">
            <v>1</v>
          </cell>
          <cell r="AQ45741" t="b">
            <v>0</v>
          </cell>
          <cell r="AR45741" t="b">
            <v>0</v>
          </cell>
          <cell r="AS45741" t="b">
            <v>0</v>
          </cell>
          <cell r="AT45741" t="b">
            <v>0</v>
          </cell>
          <cell r="AU45741" t="b">
            <v>0</v>
          </cell>
          <cell r="AV45741" t="b">
            <v>0</v>
          </cell>
          <cell r="AW45741" t="b">
            <v>0</v>
          </cell>
        </row>
        <row r="45742">
          <cell r="S45742" t="str">
            <v>DARLEY PARK</v>
          </cell>
          <cell r="AF45742">
            <v>0</v>
          </cell>
          <cell r="AG45742">
            <v>0</v>
          </cell>
          <cell r="AH45742">
            <v>0</v>
          </cell>
          <cell r="AI45742">
            <v>0</v>
          </cell>
          <cell r="AJ45742">
            <v>0</v>
          </cell>
          <cell r="AK45742">
            <v>0</v>
          </cell>
          <cell r="AL45742">
            <v>0</v>
          </cell>
          <cell r="AM45742">
            <v>0</v>
          </cell>
          <cell r="AN45742">
            <v>0</v>
          </cell>
          <cell r="AO45742">
            <v>1</v>
          </cell>
          <cell r="AP45742">
            <v>1</v>
          </cell>
          <cell r="AQ45742" t="b">
            <v>0</v>
          </cell>
          <cell r="AR45742" t="b">
            <v>0</v>
          </cell>
          <cell r="AS45742" t="b">
            <v>0</v>
          </cell>
          <cell r="AT45742" t="b">
            <v>0</v>
          </cell>
          <cell r="AU45742" t="b">
            <v>0</v>
          </cell>
          <cell r="AV45742" t="b">
            <v>0</v>
          </cell>
          <cell r="AW45742" t="b">
            <v>0</v>
          </cell>
        </row>
        <row r="45743">
          <cell r="S45743" t="str">
            <v>BELAIR-EDISON</v>
          </cell>
          <cell r="AF45743">
            <v>0</v>
          </cell>
          <cell r="AG45743">
            <v>0</v>
          </cell>
          <cell r="AH45743">
            <v>0</v>
          </cell>
          <cell r="AI45743">
            <v>0</v>
          </cell>
          <cell r="AJ45743">
            <v>0</v>
          </cell>
          <cell r="AK45743">
            <v>0</v>
          </cell>
          <cell r="AL45743">
            <v>0</v>
          </cell>
          <cell r="AM45743">
            <v>0</v>
          </cell>
          <cell r="AN45743">
            <v>0</v>
          </cell>
          <cell r="AO45743">
            <v>0</v>
          </cell>
          <cell r="AP45743">
            <v>1</v>
          </cell>
          <cell r="AQ45743" t="b">
            <v>0</v>
          </cell>
          <cell r="AR45743" t="b">
            <v>0</v>
          </cell>
          <cell r="AS45743" t="b">
            <v>0</v>
          </cell>
          <cell r="AT45743" t="b">
            <v>0</v>
          </cell>
          <cell r="AU45743" t="b">
            <v>0</v>
          </cell>
          <cell r="AV45743" t="b">
            <v>0</v>
          </cell>
          <cell r="AW45743" t="b">
            <v>0</v>
          </cell>
        </row>
        <row r="45744">
          <cell r="S45744" t="str">
            <v>BROOKLYN</v>
          </cell>
          <cell r="AF45744">
            <v>0</v>
          </cell>
          <cell r="AG45744">
            <v>0</v>
          </cell>
          <cell r="AH45744">
            <v>0</v>
          </cell>
          <cell r="AI45744">
            <v>0</v>
          </cell>
          <cell r="AJ45744">
            <v>0</v>
          </cell>
          <cell r="AK45744">
            <v>0</v>
          </cell>
          <cell r="AL45744">
            <v>0</v>
          </cell>
          <cell r="AM45744">
            <v>0</v>
          </cell>
          <cell r="AN45744">
            <v>1</v>
          </cell>
          <cell r="AO45744">
            <v>1</v>
          </cell>
          <cell r="AP45744">
            <v>1</v>
          </cell>
          <cell r="AQ45744" t="b">
            <v>0</v>
          </cell>
          <cell r="AR45744" t="b">
            <v>0</v>
          </cell>
          <cell r="AS45744" t="b">
            <v>0</v>
          </cell>
          <cell r="AT45744" t="b">
            <v>0</v>
          </cell>
          <cell r="AU45744" t="b">
            <v>0</v>
          </cell>
          <cell r="AV45744" t="b">
            <v>0</v>
          </cell>
          <cell r="AW45744" t="b">
            <v>0</v>
          </cell>
        </row>
        <row r="45745">
          <cell r="S45745" t="str">
            <v>DRUID HEIGHTS</v>
          </cell>
          <cell r="AF45745">
            <v>0</v>
          </cell>
          <cell r="AG45745">
            <v>0</v>
          </cell>
          <cell r="AH45745">
            <v>0</v>
          </cell>
          <cell r="AI45745">
            <v>0</v>
          </cell>
          <cell r="AJ45745">
            <v>0</v>
          </cell>
          <cell r="AK45745">
            <v>0</v>
          </cell>
          <cell r="AL45745">
            <v>0</v>
          </cell>
          <cell r="AM45745">
            <v>0</v>
          </cell>
          <cell r="AN45745">
            <v>1</v>
          </cell>
          <cell r="AO45745">
            <v>1</v>
          </cell>
          <cell r="AP45745">
            <v>1</v>
          </cell>
          <cell r="AQ45745" t="b">
            <v>0</v>
          </cell>
          <cell r="AR45745" t="b">
            <v>0</v>
          </cell>
          <cell r="AS45745" t="b">
            <v>0</v>
          </cell>
          <cell r="AT45745" t="b">
            <v>0</v>
          </cell>
          <cell r="AU45745" t="b">
            <v>0</v>
          </cell>
          <cell r="AV45745" t="b">
            <v>0</v>
          </cell>
          <cell r="AW45745" t="b">
            <v>0</v>
          </cell>
        </row>
        <row r="45746">
          <cell r="S45746" t="str">
            <v>UPTON</v>
          </cell>
          <cell r="AF45746">
            <v>0</v>
          </cell>
          <cell r="AG45746">
            <v>0</v>
          </cell>
          <cell r="AH45746">
            <v>0</v>
          </cell>
          <cell r="AI45746">
            <v>0</v>
          </cell>
          <cell r="AJ45746">
            <v>0</v>
          </cell>
          <cell r="AK45746">
            <v>0</v>
          </cell>
          <cell r="AL45746">
            <v>0</v>
          </cell>
          <cell r="AM45746">
            <v>0</v>
          </cell>
          <cell r="AN45746">
            <v>0</v>
          </cell>
          <cell r="AO45746">
            <v>0</v>
          </cell>
          <cell r="AP45746">
            <v>1</v>
          </cell>
          <cell r="AQ45746" t="b">
            <v>0</v>
          </cell>
          <cell r="AR45746" t="b">
            <v>0</v>
          </cell>
          <cell r="AS45746" t="b">
            <v>0</v>
          </cell>
          <cell r="AT45746" t="b">
            <v>0</v>
          </cell>
          <cell r="AU45746" t="b">
            <v>0</v>
          </cell>
          <cell r="AV45746" t="b">
            <v>0</v>
          </cell>
          <cell r="AW45746" t="b">
            <v>0</v>
          </cell>
        </row>
        <row r="45747">
          <cell r="S45747" t="str">
            <v>WASHINGTON VILLAGE</v>
          </cell>
          <cell r="AF45747">
            <v>0</v>
          </cell>
          <cell r="AG45747">
            <v>0</v>
          </cell>
          <cell r="AH45747">
            <v>0</v>
          </cell>
          <cell r="AI45747">
            <v>0</v>
          </cell>
          <cell r="AJ45747">
            <v>0</v>
          </cell>
          <cell r="AK45747">
            <v>0</v>
          </cell>
          <cell r="AL45747">
            <v>0</v>
          </cell>
          <cell r="AM45747">
            <v>0</v>
          </cell>
          <cell r="AN45747">
            <v>0</v>
          </cell>
          <cell r="AO45747">
            <v>0</v>
          </cell>
          <cell r="AP45747">
            <v>1</v>
          </cell>
          <cell r="AQ45747" t="b">
            <v>0</v>
          </cell>
          <cell r="AR45747" t="b">
            <v>0</v>
          </cell>
          <cell r="AS45747" t="b">
            <v>0</v>
          </cell>
          <cell r="AT45747" t="b">
            <v>0</v>
          </cell>
          <cell r="AU45747" t="b">
            <v>0</v>
          </cell>
          <cell r="AV45747" t="b">
            <v>0</v>
          </cell>
          <cell r="AW45747" t="b">
            <v>0</v>
          </cell>
        </row>
        <row r="45748">
          <cell r="S45748" t="str">
            <v>BALTIMORE-LINWOOD</v>
          </cell>
          <cell r="AF45748">
            <v>0</v>
          </cell>
          <cell r="AG45748">
            <v>0</v>
          </cell>
          <cell r="AH45748">
            <v>0</v>
          </cell>
          <cell r="AI45748">
            <v>0</v>
          </cell>
          <cell r="AJ45748">
            <v>0</v>
          </cell>
          <cell r="AK45748">
            <v>0</v>
          </cell>
          <cell r="AL45748">
            <v>0</v>
          </cell>
          <cell r="AM45748">
            <v>0</v>
          </cell>
          <cell r="AN45748">
            <v>0</v>
          </cell>
          <cell r="AO45748">
            <v>0</v>
          </cell>
          <cell r="AP45748">
            <v>0</v>
          </cell>
          <cell r="AQ45748" t="b">
            <v>0</v>
          </cell>
          <cell r="AR45748" t="b">
            <v>0</v>
          </cell>
          <cell r="AS45748" t="b">
            <v>0</v>
          </cell>
          <cell r="AT45748" t="b">
            <v>0</v>
          </cell>
          <cell r="AU45748" t="b">
            <v>0</v>
          </cell>
          <cell r="AV45748" t="b">
            <v>0</v>
          </cell>
          <cell r="AW45748" t="b">
            <v>0</v>
          </cell>
        </row>
        <row r="45749">
          <cell r="S45749" t="str">
            <v>MILLHILL</v>
          </cell>
          <cell r="AF45749">
            <v>0</v>
          </cell>
          <cell r="AG45749">
            <v>0</v>
          </cell>
          <cell r="AH45749">
            <v>0</v>
          </cell>
          <cell r="AI45749">
            <v>0</v>
          </cell>
          <cell r="AJ45749">
            <v>0</v>
          </cell>
          <cell r="AK45749">
            <v>0</v>
          </cell>
          <cell r="AL45749">
            <v>0</v>
          </cell>
          <cell r="AM45749">
            <v>0</v>
          </cell>
          <cell r="AN45749">
            <v>0</v>
          </cell>
          <cell r="AO45749">
            <v>1</v>
          </cell>
          <cell r="AP45749">
            <v>1</v>
          </cell>
          <cell r="AQ45749" t="b">
            <v>0</v>
          </cell>
          <cell r="AR45749" t="b">
            <v>0</v>
          </cell>
          <cell r="AS45749" t="b">
            <v>0</v>
          </cell>
          <cell r="AT45749" t="b">
            <v>0</v>
          </cell>
          <cell r="AU45749" t="b">
            <v>0</v>
          </cell>
          <cell r="AV45749" t="b">
            <v>0</v>
          </cell>
          <cell r="AW45749" t="b">
            <v>0</v>
          </cell>
        </row>
        <row r="45750">
          <cell r="S45750" t="str">
            <v>HANLON-LONGWOOD</v>
          </cell>
          <cell r="AF45750">
            <v>0</v>
          </cell>
          <cell r="AG45750">
            <v>0</v>
          </cell>
          <cell r="AH45750">
            <v>0</v>
          </cell>
          <cell r="AI45750">
            <v>0</v>
          </cell>
          <cell r="AJ45750">
            <v>0</v>
          </cell>
          <cell r="AK45750">
            <v>0</v>
          </cell>
          <cell r="AL45750">
            <v>0</v>
          </cell>
          <cell r="AM45750">
            <v>0</v>
          </cell>
          <cell r="AN45750">
            <v>0</v>
          </cell>
          <cell r="AO45750">
            <v>0</v>
          </cell>
          <cell r="AP45750">
            <v>0</v>
          </cell>
          <cell r="AQ45750" t="b">
            <v>0</v>
          </cell>
          <cell r="AR45750" t="b">
            <v>0</v>
          </cell>
          <cell r="AS45750" t="b">
            <v>0</v>
          </cell>
          <cell r="AT45750" t="b">
            <v>0</v>
          </cell>
          <cell r="AU45750" t="b">
            <v>0</v>
          </cell>
          <cell r="AV45750" t="b">
            <v>0</v>
          </cell>
          <cell r="AW45750" t="b">
            <v>0</v>
          </cell>
        </row>
        <row r="45751">
          <cell r="S45751" t="str">
            <v>PARK CIRCLE</v>
          </cell>
          <cell r="AF45751">
            <v>0</v>
          </cell>
          <cell r="AG45751">
            <v>0</v>
          </cell>
          <cell r="AH45751">
            <v>0</v>
          </cell>
          <cell r="AI45751">
            <v>0</v>
          </cell>
          <cell r="AJ45751">
            <v>0</v>
          </cell>
          <cell r="AK45751">
            <v>0</v>
          </cell>
          <cell r="AL45751">
            <v>0</v>
          </cell>
          <cell r="AM45751">
            <v>0</v>
          </cell>
          <cell r="AN45751">
            <v>0</v>
          </cell>
          <cell r="AO45751">
            <v>1</v>
          </cell>
          <cell r="AP45751">
            <v>1</v>
          </cell>
          <cell r="AQ45751" t="b">
            <v>0</v>
          </cell>
          <cell r="AR45751" t="b">
            <v>0</v>
          </cell>
          <cell r="AS45751" t="b">
            <v>0</v>
          </cell>
          <cell r="AT45751" t="b">
            <v>0</v>
          </cell>
          <cell r="AU45751" t="b">
            <v>0</v>
          </cell>
          <cell r="AV45751" t="b">
            <v>0</v>
          </cell>
          <cell r="AW45751" t="b">
            <v>0</v>
          </cell>
        </row>
        <row r="45752">
          <cell r="S45752" t="str">
            <v>BARCLAY</v>
          </cell>
          <cell r="AF45752">
            <v>0</v>
          </cell>
          <cell r="AG45752">
            <v>0</v>
          </cell>
          <cell r="AH45752">
            <v>0</v>
          </cell>
          <cell r="AI45752">
            <v>0</v>
          </cell>
          <cell r="AJ45752">
            <v>0</v>
          </cell>
          <cell r="AK45752">
            <v>0</v>
          </cell>
          <cell r="AL45752">
            <v>0</v>
          </cell>
          <cell r="AM45752">
            <v>0</v>
          </cell>
          <cell r="AN45752">
            <v>0</v>
          </cell>
          <cell r="AO45752">
            <v>0</v>
          </cell>
          <cell r="AP45752">
            <v>1</v>
          </cell>
          <cell r="AQ45752" t="b">
            <v>0</v>
          </cell>
          <cell r="AR45752" t="b">
            <v>0</v>
          </cell>
          <cell r="AS45752" t="b">
            <v>0</v>
          </cell>
          <cell r="AT45752" t="b">
            <v>0</v>
          </cell>
          <cell r="AU45752" t="b">
            <v>0</v>
          </cell>
          <cell r="AV45752" t="b">
            <v>0</v>
          </cell>
          <cell r="AW45752" t="b">
            <v>0</v>
          </cell>
        </row>
        <row r="45753">
          <cell r="S45753" t="str">
            <v>COLDSTREAM HOMESTEAD MONTEBELL</v>
          </cell>
          <cell r="AF45753">
            <v>0</v>
          </cell>
          <cell r="AG45753">
            <v>0</v>
          </cell>
          <cell r="AH45753">
            <v>0</v>
          </cell>
          <cell r="AI45753">
            <v>0</v>
          </cell>
          <cell r="AJ45753">
            <v>0</v>
          </cell>
          <cell r="AK45753">
            <v>0</v>
          </cell>
          <cell r="AL45753">
            <v>0</v>
          </cell>
          <cell r="AM45753">
            <v>0</v>
          </cell>
          <cell r="AN45753">
            <v>0</v>
          </cell>
          <cell r="AO45753">
            <v>0</v>
          </cell>
          <cell r="AP45753">
            <v>1</v>
          </cell>
          <cell r="AQ45753" t="b">
            <v>0</v>
          </cell>
          <cell r="AR45753" t="b">
            <v>0</v>
          </cell>
          <cell r="AS45753" t="b">
            <v>0</v>
          </cell>
          <cell r="AT45753" t="b">
            <v>0</v>
          </cell>
          <cell r="AU45753" t="b">
            <v>0</v>
          </cell>
          <cell r="AV45753" t="b">
            <v>0</v>
          </cell>
          <cell r="AW45753" t="b">
            <v>0</v>
          </cell>
        </row>
        <row r="45754">
          <cell r="S45754" t="str">
            <v>CURTIS BAY</v>
          </cell>
          <cell r="AF45754">
            <v>0</v>
          </cell>
          <cell r="AG45754">
            <v>0</v>
          </cell>
          <cell r="AH45754">
            <v>0</v>
          </cell>
          <cell r="AI45754">
            <v>0</v>
          </cell>
          <cell r="AJ45754">
            <v>0</v>
          </cell>
          <cell r="AK45754">
            <v>0</v>
          </cell>
          <cell r="AL45754">
            <v>0</v>
          </cell>
          <cell r="AM45754">
            <v>0</v>
          </cell>
          <cell r="AN45754">
            <v>0</v>
          </cell>
          <cell r="AO45754">
            <v>0</v>
          </cell>
          <cell r="AP45754">
            <v>0</v>
          </cell>
          <cell r="AQ45754" t="b">
            <v>0</v>
          </cell>
          <cell r="AR45754" t="b">
            <v>0</v>
          </cell>
          <cell r="AS45754" t="b">
            <v>0</v>
          </cell>
          <cell r="AT45754" t="b">
            <v>0</v>
          </cell>
          <cell r="AU45754" t="b">
            <v>0</v>
          </cell>
          <cell r="AV45754" t="b">
            <v>0</v>
          </cell>
          <cell r="AW45754" t="b">
            <v>0</v>
          </cell>
        </row>
        <row r="45755">
          <cell r="S45755" t="str">
            <v>WEST FOREST PARK</v>
          </cell>
          <cell r="AF45755">
            <v>0</v>
          </cell>
          <cell r="AG45755">
            <v>0</v>
          </cell>
          <cell r="AH45755">
            <v>0</v>
          </cell>
          <cell r="AI45755">
            <v>0</v>
          </cell>
          <cell r="AJ45755">
            <v>0</v>
          </cell>
          <cell r="AK45755">
            <v>1</v>
          </cell>
          <cell r="AL45755">
            <v>1</v>
          </cell>
          <cell r="AM45755">
            <v>1</v>
          </cell>
          <cell r="AN45755">
            <v>1</v>
          </cell>
          <cell r="AO45755">
            <v>1</v>
          </cell>
          <cell r="AP45755">
            <v>1</v>
          </cell>
          <cell r="AQ45755" t="b">
            <v>0</v>
          </cell>
          <cell r="AR45755" t="b">
            <v>0</v>
          </cell>
          <cell r="AS45755" t="b">
            <v>0</v>
          </cell>
          <cell r="AT45755" t="b">
            <v>0</v>
          </cell>
          <cell r="AU45755" t="b">
            <v>0</v>
          </cell>
          <cell r="AV45755" t="b">
            <v>0</v>
          </cell>
          <cell r="AW45755" t="b">
            <v>0</v>
          </cell>
        </row>
        <row r="45756">
          <cell r="S45756" t="str">
            <v>BELAIR-EDISON</v>
          </cell>
          <cell r="AF45756">
            <v>0</v>
          </cell>
          <cell r="AG45756">
            <v>0</v>
          </cell>
          <cell r="AH45756">
            <v>0</v>
          </cell>
          <cell r="AI45756">
            <v>0</v>
          </cell>
          <cell r="AJ45756">
            <v>0</v>
          </cell>
          <cell r="AK45756">
            <v>0</v>
          </cell>
          <cell r="AL45756">
            <v>0</v>
          </cell>
          <cell r="AM45756">
            <v>0</v>
          </cell>
          <cell r="AN45756">
            <v>0</v>
          </cell>
          <cell r="AO45756">
            <v>0</v>
          </cell>
          <cell r="AP45756">
            <v>0</v>
          </cell>
          <cell r="AQ45756" t="b">
            <v>0</v>
          </cell>
          <cell r="AR45756" t="b">
            <v>0</v>
          </cell>
          <cell r="AS45756" t="b">
            <v>0</v>
          </cell>
          <cell r="AT45756" t="b">
            <v>0</v>
          </cell>
          <cell r="AU45756" t="b">
            <v>0</v>
          </cell>
          <cell r="AV45756" t="b">
            <v>0</v>
          </cell>
          <cell r="AW45756" t="b">
            <v>0</v>
          </cell>
        </row>
        <row r="45757">
          <cell r="S45757" t="str">
            <v>TREMONT</v>
          </cell>
          <cell r="AF45757">
            <v>0</v>
          </cell>
          <cell r="AG45757">
            <v>0</v>
          </cell>
          <cell r="AH45757">
            <v>0</v>
          </cell>
          <cell r="AI45757">
            <v>0</v>
          </cell>
          <cell r="AJ45757">
            <v>0</v>
          </cell>
          <cell r="AK45757">
            <v>0</v>
          </cell>
          <cell r="AL45757">
            <v>0</v>
          </cell>
          <cell r="AM45757">
            <v>0</v>
          </cell>
          <cell r="AN45757">
            <v>0</v>
          </cell>
          <cell r="AO45757">
            <v>0</v>
          </cell>
          <cell r="AP45757">
            <v>0</v>
          </cell>
          <cell r="AQ45757" t="b">
            <v>0</v>
          </cell>
          <cell r="AR45757" t="b">
            <v>0</v>
          </cell>
          <cell r="AS45757" t="b">
            <v>0</v>
          </cell>
          <cell r="AT45757" t="b">
            <v>0</v>
          </cell>
          <cell r="AU45757" t="b">
            <v>0</v>
          </cell>
          <cell r="AV45757" t="b">
            <v>0</v>
          </cell>
          <cell r="AW45757" t="b">
            <v>0</v>
          </cell>
        </row>
        <row r="45758">
          <cell r="S45758" t="str">
            <v>UPTON</v>
          </cell>
          <cell r="AF45758">
            <v>0</v>
          </cell>
          <cell r="AG45758">
            <v>0</v>
          </cell>
          <cell r="AH45758">
            <v>0</v>
          </cell>
          <cell r="AI45758">
            <v>0</v>
          </cell>
          <cell r="AJ45758">
            <v>0</v>
          </cell>
          <cell r="AK45758">
            <v>0</v>
          </cell>
          <cell r="AL45758">
            <v>0</v>
          </cell>
          <cell r="AM45758">
            <v>0</v>
          </cell>
          <cell r="AN45758">
            <v>0</v>
          </cell>
          <cell r="AO45758">
            <v>0</v>
          </cell>
          <cell r="AP45758">
            <v>0</v>
          </cell>
          <cell r="AQ45758" t="b">
            <v>0</v>
          </cell>
          <cell r="AR45758" t="b">
            <v>0</v>
          </cell>
          <cell r="AS45758" t="b">
            <v>0</v>
          </cell>
          <cell r="AT45758" t="b">
            <v>0</v>
          </cell>
          <cell r="AU45758" t="b">
            <v>0</v>
          </cell>
          <cell r="AV45758" t="b">
            <v>0</v>
          </cell>
          <cell r="AW45758" t="b">
            <v>0</v>
          </cell>
        </row>
        <row r="45759">
          <cell r="S45759" t="str">
            <v>CARROLLTON RIDGE</v>
          </cell>
          <cell r="AF45759">
            <v>0</v>
          </cell>
          <cell r="AG45759">
            <v>0</v>
          </cell>
          <cell r="AH45759">
            <v>0</v>
          </cell>
          <cell r="AI45759">
            <v>0</v>
          </cell>
          <cell r="AJ45759">
            <v>0</v>
          </cell>
          <cell r="AK45759">
            <v>0</v>
          </cell>
          <cell r="AL45759">
            <v>1</v>
          </cell>
          <cell r="AM45759">
            <v>1</v>
          </cell>
          <cell r="AN45759">
            <v>1</v>
          </cell>
          <cell r="AO45759">
            <v>1</v>
          </cell>
          <cell r="AP45759">
            <v>1</v>
          </cell>
          <cell r="AQ45759" t="b">
            <v>0</v>
          </cell>
          <cell r="AR45759" t="b">
            <v>0</v>
          </cell>
          <cell r="AS45759" t="b">
            <v>0</v>
          </cell>
          <cell r="AT45759" t="b">
            <v>0</v>
          </cell>
          <cell r="AU45759" t="b">
            <v>0</v>
          </cell>
          <cell r="AV45759" t="b">
            <v>0</v>
          </cell>
          <cell r="AW45759" t="b">
            <v>0</v>
          </cell>
        </row>
        <row r="45760">
          <cell r="S45760" t="str">
            <v>MADISON-EASTEND</v>
          </cell>
          <cell r="AF45760">
            <v>0</v>
          </cell>
          <cell r="AG45760">
            <v>0</v>
          </cell>
          <cell r="AH45760">
            <v>0</v>
          </cell>
          <cell r="AI45760">
            <v>0</v>
          </cell>
          <cell r="AJ45760">
            <v>0</v>
          </cell>
          <cell r="AK45760">
            <v>0</v>
          </cell>
          <cell r="AL45760">
            <v>0</v>
          </cell>
          <cell r="AM45760">
            <v>0</v>
          </cell>
          <cell r="AN45760">
            <v>0</v>
          </cell>
          <cell r="AO45760">
            <v>1</v>
          </cell>
          <cell r="AP45760">
            <v>1</v>
          </cell>
          <cell r="AQ45760" t="b">
            <v>0</v>
          </cell>
          <cell r="AR45760" t="b">
            <v>0</v>
          </cell>
          <cell r="AS45760" t="b">
            <v>0</v>
          </cell>
          <cell r="AT45760" t="b">
            <v>0</v>
          </cell>
          <cell r="AU45760" t="b">
            <v>0</v>
          </cell>
          <cell r="AV45760" t="b">
            <v>0</v>
          </cell>
          <cell r="AW45760" t="b">
            <v>0</v>
          </cell>
        </row>
        <row r="45761">
          <cell r="S45761" t="str">
            <v>COLDSTREAM HOMESTEAD MONTEBELL</v>
          </cell>
          <cell r="AF45761">
            <v>0</v>
          </cell>
          <cell r="AG45761">
            <v>0</v>
          </cell>
          <cell r="AH45761">
            <v>0</v>
          </cell>
          <cell r="AI45761">
            <v>0</v>
          </cell>
          <cell r="AJ45761">
            <v>0</v>
          </cell>
          <cell r="AK45761">
            <v>0</v>
          </cell>
          <cell r="AL45761">
            <v>0</v>
          </cell>
          <cell r="AM45761">
            <v>0</v>
          </cell>
          <cell r="AN45761">
            <v>0</v>
          </cell>
          <cell r="AO45761">
            <v>0</v>
          </cell>
          <cell r="AP45761">
            <v>1</v>
          </cell>
          <cell r="AQ45761" t="b">
            <v>0</v>
          </cell>
          <cell r="AR45761" t="b">
            <v>0</v>
          </cell>
          <cell r="AS45761" t="b">
            <v>0</v>
          </cell>
          <cell r="AT45761" t="b">
            <v>0</v>
          </cell>
          <cell r="AU45761" t="b">
            <v>0</v>
          </cell>
          <cell r="AV45761" t="b">
            <v>0</v>
          </cell>
          <cell r="AW45761" t="b">
            <v>0</v>
          </cell>
        </row>
        <row r="45762">
          <cell r="S45762" t="str">
            <v>BETTER WAVERLY</v>
          </cell>
          <cell r="AF45762">
            <v>0</v>
          </cell>
          <cell r="AG45762">
            <v>0</v>
          </cell>
          <cell r="AH45762">
            <v>0</v>
          </cell>
          <cell r="AI45762">
            <v>0</v>
          </cell>
          <cell r="AJ45762">
            <v>0</v>
          </cell>
          <cell r="AK45762">
            <v>0</v>
          </cell>
          <cell r="AL45762">
            <v>0</v>
          </cell>
          <cell r="AM45762">
            <v>0</v>
          </cell>
          <cell r="AN45762">
            <v>0</v>
          </cell>
          <cell r="AO45762">
            <v>0</v>
          </cell>
          <cell r="AP45762">
            <v>0</v>
          </cell>
          <cell r="AQ45762" t="b">
            <v>0</v>
          </cell>
          <cell r="AR45762" t="b">
            <v>0</v>
          </cell>
          <cell r="AS45762" t="b">
            <v>0</v>
          </cell>
          <cell r="AT45762" t="b">
            <v>0</v>
          </cell>
          <cell r="AU45762" t="b">
            <v>0</v>
          </cell>
          <cell r="AV45762" t="b">
            <v>0</v>
          </cell>
          <cell r="AW45762" t="b">
            <v>0</v>
          </cell>
        </row>
        <row r="45763">
          <cell r="S45763" t="str">
            <v>BETTER WAVERLY</v>
          </cell>
          <cell r="AF45763">
            <v>0</v>
          </cell>
          <cell r="AG45763">
            <v>0</v>
          </cell>
          <cell r="AH45763">
            <v>0</v>
          </cell>
          <cell r="AI45763">
            <v>0</v>
          </cell>
          <cell r="AJ45763">
            <v>0</v>
          </cell>
          <cell r="AK45763">
            <v>0</v>
          </cell>
          <cell r="AL45763">
            <v>0</v>
          </cell>
          <cell r="AM45763">
            <v>0</v>
          </cell>
          <cell r="AN45763">
            <v>0</v>
          </cell>
          <cell r="AO45763">
            <v>0</v>
          </cell>
          <cell r="AP45763">
            <v>0</v>
          </cell>
          <cell r="AQ45763" t="b">
            <v>0</v>
          </cell>
          <cell r="AR45763" t="b">
            <v>0</v>
          </cell>
          <cell r="AS45763" t="b">
            <v>0</v>
          </cell>
          <cell r="AT45763" t="b">
            <v>0</v>
          </cell>
          <cell r="AU45763" t="b">
            <v>0</v>
          </cell>
          <cell r="AV45763" t="b">
            <v>0</v>
          </cell>
          <cell r="AW45763" t="b">
            <v>0</v>
          </cell>
        </row>
        <row r="45764">
          <cell r="S45764" t="str">
            <v>BELAIR-EDISON</v>
          </cell>
          <cell r="AF45764">
            <v>0</v>
          </cell>
          <cell r="AG45764">
            <v>0</v>
          </cell>
          <cell r="AH45764">
            <v>0</v>
          </cell>
          <cell r="AI45764">
            <v>0</v>
          </cell>
          <cell r="AJ45764">
            <v>0</v>
          </cell>
          <cell r="AK45764">
            <v>0</v>
          </cell>
          <cell r="AL45764">
            <v>0</v>
          </cell>
          <cell r="AM45764">
            <v>0</v>
          </cell>
          <cell r="AN45764">
            <v>0</v>
          </cell>
          <cell r="AO45764">
            <v>0</v>
          </cell>
          <cell r="AP45764">
            <v>0</v>
          </cell>
          <cell r="AQ45764" t="b">
            <v>0</v>
          </cell>
          <cell r="AR45764" t="b">
            <v>0</v>
          </cell>
          <cell r="AS45764" t="b">
            <v>0</v>
          </cell>
          <cell r="AT45764" t="b">
            <v>0</v>
          </cell>
          <cell r="AU45764" t="b">
            <v>0</v>
          </cell>
          <cell r="AV45764" t="b">
            <v>0</v>
          </cell>
          <cell r="AW45764" t="b">
            <v>0</v>
          </cell>
        </row>
        <row r="45765">
          <cell r="S45765" t="str">
            <v>BALTIMORE-LINWOOD</v>
          </cell>
          <cell r="AF45765">
            <v>0</v>
          </cell>
          <cell r="AG45765">
            <v>0</v>
          </cell>
          <cell r="AH45765">
            <v>0</v>
          </cell>
          <cell r="AI45765">
            <v>0</v>
          </cell>
          <cell r="AJ45765">
            <v>0</v>
          </cell>
          <cell r="AK45765">
            <v>0</v>
          </cell>
          <cell r="AL45765">
            <v>0</v>
          </cell>
          <cell r="AM45765">
            <v>0</v>
          </cell>
          <cell r="AN45765">
            <v>0</v>
          </cell>
          <cell r="AO45765">
            <v>0</v>
          </cell>
          <cell r="AP45765">
            <v>0</v>
          </cell>
          <cell r="AQ45765" t="b">
            <v>0</v>
          </cell>
          <cell r="AR45765" t="b">
            <v>0</v>
          </cell>
          <cell r="AS45765" t="b">
            <v>0</v>
          </cell>
          <cell r="AT45765" t="b">
            <v>0</v>
          </cell>
          <cell r="AU45765" t="b">
            <v>0</v>
          </cell>
          <cell r="AV45765" t="b">
            <v>0</v>
          </cell>
          <cell r="AW45765" t="b">
            <v>0</v>
          </cell>
        </row>
        <row r="45766">
          <cell r="S45766" t="str">
            <v>BELAIR-EDISON</v>
          </cell>
          <cell r="AF45766">
            <v>0</v>
          </cell>
          <cell r="AG45766">
            <v>0</v>
          </cell>
          <cell r="AH45766">
            <v>0</v>
          </cell>
          <cell r="AI45766">
            <v>0</v>
          </cell>
          <cell r="AJ45766">
            <v>0</v>
          </cell>
          <cell r="AK45766">
            <v>0</v>
          </cell>
          <cell r="AL45766">
            <v>0</v>
          </cell>
          <cell r="AM45766">
            <v>0</v>
          </cell>
          <cell r="AN45766">
            <v>0</v>
          </cell>
          <cell r="AO45766">
            <v>0</v>
          </cell>
          <cell r="AP45766">
            <v>1</v>
          </cell>
          <cell r="AQ45766" t="b">
            <v>0</v>
          </cell>
          <cell r="AR45766" t="b">
            <v>0</v>
          </cell>
          <cell r="AS45766" t="b">
            <v>0</v>
          </cell>
          <cell r="AT45766" t="b">
            <v>0</v>
          </cell>
          <cell r="AU45766" t="b">
            <v>0</v>
          </cell>
          <cell r="AV45766" t="b">
            <v>0</v>
          </cell>
          <cell r="AW45766" t="b">
            <v>0</v>
          </cell>
        </row>
        <row r="45767">
          <cell r="S45767" t="str">
            <v>MIDTOWN-EDMONDSON</v>
          </cell>
          <cell r="AF45767">
            <v>0</v>
          </cell>
          <cell r="AG45767">
            <v>0</v>
          </cell>
          <cell r="AH45767">
            <v>0</v>
          </cell>
          <cell r="AI45767">
            <v>0</v>
          </cell>
          <cell r="AJ45767">
            <v>0</v>
          </cell>
          <cell r="AK45767">
            <v>0</v>
          </cell>
          <cell r="AL45767">
            <v>0</v>
          </cell>
          <cell r="AM45767">
            <v>0</v>
          </cell>
          <cell r="AN45767">
            <v>1</v>
          </cell>
          <cell r="AO45767">
            <v>1</v>
          </cell>
          <cell r="AP45767">
            <v>1</v>
          </cell>
          <cell r="AQ45767" t="b">
            <v>0</v>
          </cell>
          <cell r="AR45767" t="b">
            <v>0</v>
          </cell>
          <cell r="AS45767" t="b">
            <v>0</v>
          </cell>
          <cell r="AT45767" t="b">
            <v>0</v>
          </cell>
          <cell r="AU45767" t="b">
            <v>0</v>
          </cell>
          <cell r="AV45767" t="b">
            <v>0</v>
          </cell>
          <cell r="AW45767" t="b">
            <v>0</v>
          </cell>
        </row>
        <row r="45768">
          <cell r="S45768" t="str">
            <v>UPTON</v>
          </cell>
          <cell r="AF45768">
            <v>0</v>
          </cell>
          <cell r="AG45768">
            <v>0</v>
          </cell>
          <cell r="AH45768">
            <v>0</v>
          </cell>
          <cell r="AI45768">
            <v>0</v>
          </cell>
          <cell r="AJ45768">
            <v>1</v>
          </cell>
          <cell r="AK45768">
            <v>1</v>
          </cell>
          <cell r="AL45768">
            <v>1</v>
          </cell>
          <cell r="AM45768">
            <v>1</v>
          </cell>
          <cell r="AN45768">
            <v>1</v>
          </cell>
          <cell r="AO45768">
            <v>1</v>
          </cell>
          <cell r="AP45768">
            <v>1</v>
          </cell>
          <cell r="AQ45768" t="b">
            <v>0</v>
          </cell>
          <cell r="AR45768" t="b">
            <v>0</v>
          </cell>
          <cell r="AS45768" t="b">
            <v>0</v>
          </cell>
          <cell r="AT45768" t="b">
            <v>0</v>
          </cell>
          <cell r="AU45768" t="b">
            <v>0</v>
          </cell>
          <cell r="AV45768" t="b">
            <v>0</v>
          </cell>
          <cell r="AW45768" t="b">
            <v>0</v>
          </cell>
        </row>
        <row r="45769">
          <cell r="S45769" t="str">
            <v>MIDDLE EAST</v>
          </cell>
          <cell r="AF45769">
            <v>1</v>
          </cell>
          <cell r="AG45769">
            <v>1</v>
          </cell>
          <cell r="AH45769">
            <v>1</v>
          </cell>
          <cell r="AI45769">
            <v>1</v>
          </cell>
          <cell r="AJ45769">
            <v>1</v>
          </cell>
          <cell r="AK45769">
            <v>1</v>
          </cell>
          <cell r="AL45769">
            <v>1</v>
          </cell>
          <cell r="AM45769">
            <v>1</v>
          </cell>
          <cell r="AN45769">
            <v>1</v>
          </cell>
          <cell r="AO45769">
            <v>1</v>
          </cell>
          <cell r="AP45769">
            <v>1</v>
          </cell>
          <cell r="AQ45769" t="b">
            <v>0</v>
          </cell>
          <cell r="AR45769" t="b">
            <v>0</v>
          </cell>
          <cell r="AS45769" t="b">
            <v>0</v>
          </cell>
          <cell r="AT45769" t="b">
            <v>0</v>
          </cell>
          <cell r="AU45769" t="b">
            <v>0</v>
          </cell>
          <cell r="AV45769" t="b">
            <v>0</v>
          </cell>
          <cell r="AW45769" t="b">
            <v>0</v>
          </cell>
        </row>
        <row r="45770">
          <cell r="S45770" t="str">
            <v>MCELDERRY PARK</v>
          </cell>
          <cell r="AF45770">
            <v>0</v>
          </cell>
          <cell r="AG45770">
            <v>0</v>
          </cell>
          <cell r="AH45770">
            <v>0</v>
          </cell>
          <cell r="AI45770">
            <v>0</v>
          </cell>
          <cell r="AJ45770">
            <v>0</v>
          </cell>
          <cell r="AK45770">
            <v>0</v>
          </cell>
          <cell r="AL45770">
            <v>0</v>
          </cell>
          <cell r="AM45770">
            <v>0</v>
          </cell>
          <cell r="AN45770">
            <v>0</v>
          </cell>
          <cell r="AO45770">
            <v>0</v>
          </cell>
          <cell r="AP45770">
            <v>1</v>
          </cell>
          <cell r="AQ45770" t="b">
            <v>0</v>
          </cell>
          <cell r="AR45770" t="b">
            <v>0</v>
          </cell>
          <cell r="AS45770" t="b">
            <v>0</v>
          </cell>
          <cell r="AT45770" t="b">
            <v>0</v>
          </cell>
          <cell r="AU45770" t="b">
            <v>0</v>
          </cell>
          <cell r="AV45770" t="b">
            <v>0</v>
          </cell>
          <cell r="AW45770" t="b">
            <v>0</v>
          </cell>
        </row>
        <row r="45771">
          <cell r="S45771" t="str">
            <v>BARCLAY</v>
          </cell>
          <cell r="AF45771">
            <v>0</v>
          </cell>
          <cell r="AG45771">
            <v>0</v>
          </cell>
          <cell r="AH45771">
            <v>0</v>
          </cell>
          <cell r="AI45771">
            <v>0</v>
          </cell>
          <cell r="AJ45771">
            <v>0</v>
          </cell>
          <cell r="AK45771">
            <v>0</v>
          </cell>
          <cell r="AL45771">
            <v>0</v>
          </cell>
          <cell r="AM45771">
            <v>0</v>
          </cell>
          <cell r="AN45771">
            <v>0</v>
          </cell>
          <cell r="AO45771">
            <v>1</v>
          </cell>
          <cell r="AP45771">
            <v>1</v>
          </cell>
          <cell r="AQ45771" t="b">
            <v>0</v>
          </cell>
          <cell r="AR45771" t="b">
            <v>0</v>
          </cell>
          <cell r="AS45771" t="b">
            <v>0</v>
          </cell>
          <cell r="AT45771" t="b">
            <v>0</v>
          </cell>
          <cell r="AU45771" t="b">
            <v>0</v>
          </cell>
          <cell r="AV45771" t="b">
            <v>0</v>
          </cell>
          <cell r="AW45771" t="b">
            <v>0</v>
          </cell>
        </row>
        <row r="45772">
          <cell r="S45772" t="str">
            <v>BARCLAY</v>
          </cell>
          <cell r="AF45772">
            <v>0</v>
          </cell>
          <cell r="AG45772">
            <v>0</v>
          </cell>
          <cell r="AH45772">
            <v>0</v>
          </cell>
          <cell r="AI45772">
            <v>0</v>
          </cell>
          <cell r="AJ45772">
            <v>0</v>
          </cell>
          <cell r="AK45772">
            <v>0</v>
          </cell>
          <cell r="AL45772">
            <v>0</v>
          </cell>
          <cell r="AM45772">
            <v>0</v>
          </cell>
          <cell r="AN45772">
            <v>0</v>
          </cell>
          <cell r="AO45772">
            <v>0</v>
          </cell>
          <cell r="AP45772">
            <v>1</v>
          </cell>
          <cell r="AQ45772" t="b">
            <v>0</v>
          </cell>
          <cell r="AR45772" t="b">
            <v>0</v>
          </cell>
          <cell r="AS45772" t="b">
            <v>0</v>
          </cell>
          <cell r="AT45772" t="b">
            <v>0</v>
          </cell>
          <cell r="AU45772" t="b">
            <v>0</v>
          </cell>
          <cell r="AV45772" t="b">
            <v>0</v>
          </cell>
          <cell r="AW45772" t="b">
            <v>0</v>
          </cell>
        </row>
        <row r="45773">
          <cell r="S45773" t="str">
            <v>WINSTON-GOVANS</v>
          </cell>
          <cell r="AF45773">
            <v>0</v>
          </cell>
          <cell r="AG45773">
            <v>0</v>
          </cell>
          <cell r="AH45773">
            <v>0</v>
          </cell>
          <cell r="AI45773">
            <v>0</v>
          </cell>
          <cell r="AJ45773">
            <v>0</v>
          </cell>
          <cell r="AK45773">
            <v>0</v>
          </cell>
          <cell r="AL45773">
            <v>0</v>
          </cell>
          <cell r="AM45773">
            <v>0</v>
          </cell>
          <cell r="AN45773">
            <v>0</v>
          </cell>
          <cell r="AO45773">
            <v>0</v>
          </cell>
          <cell r="AP45773">
            <v>1</v>
          </cell>
          <cell r="AQ45773" t="b">
            <v>0</v>
          </cell>
          <cell r="AR45773" t="b">
            <v>0</v>
          </cell>
          <cell r="AS45773" t="b">
            <v>0</v>
          </cell>
          <cell r="AT45773" t="b">
            <v>0</v>
          </cell>
          <cell r="AU45773" t="b">
            <v>0</v>
          </cell>
          <cell r="AV45773" t="b">
            <v>0</v>
          </cell>
          <cell r="AW45773" t="b">
            <v>0</v>
          </cell>
        </row>
        <row r="45774">
          <cell r="S45774" t="str">
            <v>WESTFIELD</v>
          </cell>
          <cell r="AF45774">
            <v>0</v>
          </cell>
          <cell r="AG45774">
            <v>0</v>
          </cell>
          <cell r="AH45774">
            <v>0</v>
          </cell>
          <cell r="AI45774">
            <v>0</v>
          </cell>
          <cell r="AJ45774">
            <v>0</v>
          </cell>
          <cell r="AK45774">
            <v>0</v>
          </cell>
          <cell r="AL45774">
            <v>0</v>
          </cell>
          <cell r="AM45774">
            <v>0</v>
          </cell>
          <cell r="AN45774">
            <v>0</v>
          </cell>
          <cell r="AO45774">
            <v>0</v>
          </cell>
          <cell r="AP45774">
            <v>1</v>
          </cell>
          <cell r="AQ45774" t="b">
            <v>0</v>
          </cell>
          <cell r="AR45774" t="b">
            <v>0</v>
          </cell>
          <cell r="AS45774" t="b">
            <v>0</v>
          </cell>
          <cell r="AT45774" t="b">
            <v>0</v>
          </cell>
          <cell r="AU45774" t="b">
            <v>0</v>
          </cell>
          <cell r="AV45774" t="b">
            <v>0</v>
          </cell>
          <cell r="AW45774" t="b">
            <v>0</v>
          </cell>
        </row>
        <row r="45775">
          <cell r="S45775" t="str">
            <v>CHERRY HILL</v>
          </cell>
          <cell r="AF45775">
            <v>0</v>
          </cell>
          <cell r="AG45775">
            <v>0</v>
          </cell>
          <cell r="AH45775">
            <v>0</v>
          </cell>
          <cell r="AI45775">
            <v>0</v>
          </cell>
          <cell r="AJ45775">
            <v>0</v>
          </cell>
          <cell r="AK45775">
            <v>0</v>
          </cell>
          <cell r="AL45775">
            <v>0</v>
          </cell>
          <cell r="AM45775">
            <v>0</v>
          </cell>
          <cell r="AN45775">
            <v>0</v>
          </cell>
          <cell r="AO45775">
            <v>0</v>
          </cell>
          <cell r="AP45775">
            <v>1</v>
          </cell>
          <cell r="AQ45775" t="b">
            <v>0</v>
          </cell>
          <cell r="AR45775" t="b">
            <v>0</v>
          </cell>
          <cell r="AS45775" t="b">
            <v>0</v>
          </cell>
          <cell r="AT45775" t="b">
            <v>0</v>
          </cell>
          <cell r="AU45775" t="b">
            <v>0</v>
          </cell>
          <cell r="AV45775" t="b">
            <v>0</v>
          </cell>
          <cell r="AW45775" t="b">
            <v>0</v>
          </cell>
        </row>
        <row r="45776">
          <cell r="S45776" t="str">
            <v>CHERRY HILL</v>
          </cell>
          <cell r="AF45776">
            <v>0</v>
          </cell>
          <cell r="AG45776">
            <v>0</v>
          </cell>
          <cell r="AH45776">
            <v>0</v>
          </cell>
          <cell r="AI45776">
            <v>0</v>
          </cell>
          <cell r="AJ45776">
            <v>0</v>
          </cell>
          <cell r="AK45776">
            <v>0</v>
          </cell>
          <cell r="AL45776">
            <v>0</v>
          </cell>
          <cell r="AM45776">
            <v>0</v>
          </cell>
          <cell r="AN45776">
            <v>0</v>
          </cell>
          <cell r="AO45776">
            <v>0</v>
          </cell>
          <cell r="AP45776">
            <v>1</v>
          </cell>
          <cell r="AQ45776" t="b">
            <v>0</v>
          </cell>
          <cell r="AR45776" t="b">
            <v>0</v>
          </cell>
          <cell r="AS45776" t="b">
            <v>0</v>
          </cell>
          <cell r="AT45776" t="b">
            <v>0</v>
          </cell>
          <cell r="AU45776" t="b">
            <v>0</v>
          </cell>
          <cell r="AV45776" t="b">
            <v>0</v>
          </cell>
          <cell r="AW45776" t="b">
            <v>0</v>
          </cell>
        </row>
        <row r="45777">
          <cell r="S45777" t="str">
            <v>BETTER WAVERLY</v>
          </cell>
          <cell r="AF45777">
            <v>0</v>
          </cell>
          <cell r="AG45777">
            <v>0</v>
          </cell>
          <cell r="AH45777">
            <v>0</v>
          </cell>
          <cell r="AI45777">
            <v>0</v>
          </cell>
          <cell r="AJ45777">
            <v>0</v>
          </cell>
          <cell r="AK45777">
            <v>0</v>
          </cell>
          <cell r="AL45777">
            <v>0</v>
          </cell>
          <cell r="AM45777">
            <v>0</v>
          </cell>
          <cell r="AN45777">
            <v>0</v>
          </cell>
          <cell r="AO45777">
            <v>0</v>
          </cell>
          <cell r="AP45777">
            <v>0</v>
          </cell>
          <cell r="AQ45777" t="b">
            <v>0</v>
          </cell>
          <cell r="AR45777" t="b">
            <v>0</v>
          </cell>
          <cell r="AS45777" t="b">
            <v>0</v>
          </cell>
          <cell r="AT45777" t="b">
            <v>0</v>
          </cell>
          <cell r="AU45777" t="b">
            <v>0</v>
          </cell>
          <cell r="AV45777" t="b">
            <v>0</v>
          </cell>
          <cell r="AW45777" t="b">
            <v>0</v>
          </cell>
        </row>
        <row r="45778">
          <cell r="S45778" t="str">
            <v>ROSEBANK</v>
          </cell>
          <cell r="AF45778">
            <v>0</v>
          </cell>
          <cell r="AG45778">
            <v>0</v>
          </cell>
          <cell r="AH45778">
            <v>0</v>
          </cell>
          <cell r="AI45778">
            <v>0</v>
          </cell>
          <cell r="AJ45778">
            <v>0</v>
          </cell>
          <cell r="AK45778">
            <v>0</v>
          </cell>
          <cell r="AL45778">
            <v>0</v>
          </cell>
          <cell r="AM45778">
            <v>0</v>
          </cell>
          <cell r="AN45778">
            <v>0</v>
          </cell>
          <cell r="AO45778">
            <v>0</v>
          </cell>
          <cell r="AP45778">
            <v>0</v>
          </cell>
          <cell r="AQ45778" t="b">
            <v>0</v>
          </cell>
          <cell r="AR45778" t="b">
            <v>0</v>
          </cell>
          <cell r="AS45778" t="b">
            <v>0</v>
          </cell>
          <cell r="AT45778" t="b">
            <v>0</v>
          </cell>
          <cell r="AU45778" t="b">
            <v>0</v>
          </cell>
          <cell r="AV45778" t="b">
            <v>0</v>
          </cell>
          <cell r="AW45778" t="b">
            <v>0</v>
          </cell>
        </row>
        <row r="45779">
          <cell r="S45779" t="str">
            <v>UNION SQUARE</v>
          </cell>
          <cell r="AF45779">
            <v>0</v>
          </cell>
          <cell r="AG45779">
            <v>0</v>
          </cell>
          <cell r="AH45779">
            <v>0</v>
          </cell>
          <cell r="AI45779">
            <v>0</v>
          </cell>
          <cell r="AJ45779">
            <v>0</v>
          </cell>
          <cell r="AK45779">
            <v>0</v>
          </cell>
          <cell r="AL45779">
            <v>0</v>
          </cell>
          <cell r="AM45779">
            <v>0</v>
          </cell>
          <cell r="AN45779">
            <v>0</v>
          </cell>
          <cell r="AO45779">
            <v>0</v>
          </cell>
          <cell r="AP45779">
            <v>0</v>
          </cell>
          <cell r="AQ45779" t="b">
            <v>0</v>
          </cell>
          <cell r="AR45779" t="b">
            <v>0</v>
          </cell>
          <cell r="AS45779" t="b">
            <v>0</v>
          </cell>
          <cell r="AT45779" t="b">
            <v>0</v>
          </cell>
          <cell r="AU45779" t="b">
            <v>0</v>
          </cell>
          <cell r="AV45779" t="b">
            <v>0</v>
          </cell>
          <cell r="AW45779" t="b">
            <v>0</v>
          </cell>
        </row>
        <row r="45780">
          <cell r="S45780" t="str">
            <v>MIDDLE EAST</v>
          </cell>
          <cell r="AF45780">
            <v>0</v>
          </cell>
          <cell r="AG45780">
            <v>0</v>
          </cell>
          <cell r="AH45780">
            <v>0</v>
          </cell>
          <cell r="AI45780">
            <v>0</v>
          </cell>
          <cell r="AJ45780">
            <v>0</v>
          </cell>
          <cell r="AK45780">
            <v>1</v>
          </cell>
          <cell r="AL45780">
            <v>1</v>
          </cell>
          <cell r="AM45780">
            <v>1</v>
          </cell>
          <cell r="AN45780">
            <v>1</v>
          </cell>
          <cell r="AO45780">
            <v>1</v>
          </cell>
          <cell r="AP45780">
            <v>1</v>
          </cell>
          <cell r="AQ45780" t="b">
            <v>0</v>
          </cell>
          <cell r="AR45780" t="b">
            <v>0</v>
          </cell>
          <cell r="AS45780" t="b">
            <v>0</v>
          </cell>
          <cell r="AT45780" t="b">
            <v>0</v>
          </cell>
          <cell r="AU45780" t="b">
            <v>0</v>
          </cell>
          <cell r="AV45780" t="b">
            <v>0</v>
          </cell>
          <cell r="AW45780" t="b">
            <v>0</v>
          </cell>
        </row>
        <row r="45781">
          <cell r="S45781" t="str">
            <v>MIDDLE EAST</v>
          </cell>
          <cell r="AF45781">
            <v>0</v>
          </cell>
          <cell r="AG45781">
            <v>0</v>
          </cell>
          <cell r="AH45781">
            <v>0</v>
          </cell>
          <cell r="AI45781">
            <v>0</v>
          </cell>
          <cell r="AJ45781">
            <v>0</v>
          </cell>
          <cell r="AK45781">
            <v>0</v>
          </cell>
          <cell r="AL45781">
            <v>0</v>
          </cell>
          <cell r="AM45781">
            <v>0</v>
          </cell>
          <cell r="AN45781">
            <v>0</v>
          </cell>
          <cell r="AO45781">
            <v>0</v>
          </cell>
          <cell r="AP45781">
            <v>0</v>
          </cell>
          <cell r="AQ45781" t="b">
            <v>0</v>
          </cell>
          <cell r="AR45781" t="b">
            <v>0</v>
          </cell>
          <cell r="AS45781" t="b">
            <v>0</v>
          </cell>
          <cell r="AT45781" t="b">
            <v>0</v>
          </cell>
          <cell r="AU45781" t="b">
            <v>0</v>
          </cell>
          <cell r="AV45781" t="b">
            <v>0</v>
          </cell>
          <cell r="AW45781" t="b">
            <v>0</v>
          </cell>
        </row>
        <row r="45782">
          <cell r="S45782" t="str">
            <v>MILTON-MONTFORD</v>
          </cell>
          <cell r="AF45782">
            <v>0</v>
          </cell>
          <cell r="AG45782">
            <v>0</v>
          </cell>
          <cell r="AH45782">
            <v>0</v>
          </cell>
          <cell r="AI45782">
            <v>0</v>
          </cell>
          <cell r="AJ45782">
            <v>0</v>
          </cell>
          <cell r="AK45782">
            <v>0</v>
          </cell>
          <cell r="AL45782">
            <v>1</v>
          </cell>
          <cell r="AM45782">
            <v>1</v>
          </cell>
          <cell r="AN45782">
            <v>1</v>
          </cell>
          <cell r="AO45782">
            <v>1</v>
          </cell>
          <cell r="AP45782">
            <v>1</v>
          </cell>
          <cell r="AQ45782" t="b">
            <v>0</v>
          </cell>
          <cell r="AR45782" t="b">
            <v>0</v>
          </cell>
          <cell r="AS45782" t="b">
            <v>0</v>
          </cell>
          <cell r="AT45782" t="b">
            <v>0</v>
          </cell>
          <cell r="AU45782" t="b">
            <v>0</v>
          </cell>
          <cell r="AV45782" t="b">
            <v>0</v>
          </cell>
          <cell r="AW45782" t="b">
            <v>0</v>
          </cell>
        </row>
        <row r="45783">
          <cell r="S45783" t="str">
            <v>MCELDERRY PARK</v>
          </cell>
          <cell r="AF45783">
            <v>0</v>
          </cell>
          <cell r="AG45783">
            <v>0</v>
          </cell>
          <cell r="AH45783">
            <v>0</v>
          </cell>
          <cell r="AI45783">
            <v>0</v>
          </cell>
          <cell r="AJ45783">
            <v>0</v>
          </cell>
          <cell r="AK45783">
            <v>0</v>
          </cell>
          <cell r="AL45783">
            <v>0</v>
          </cell>
          <cell r="AM45783">
            <v>0</v>
          </cell>
          <cell r="AN45783">
            <v>0</v>
          </cell>
          <cell r="AO45783">
            <v>0</v>
          </cell>
          <cell r="AP45783">
            <v>0</v>
          </cell>
          <cell r="AQ45783" t="b">
            <v>0</v>
          </cell>
          <cell r="AR45783" t="b">
            <v>0</v>
          </cell>
          <cell r="AS45783" t="b">
            <v>0</v>
          </cell>
          <cell r="AT45783" t="b">
            <v>0</v>
          </cell>
          <cell r="AU45783" t="b">
            <v>0</v>
          </cell>
          <cell r="AV45783" t="b">
            <v>0</v>
          </cell>
          <cell r="AW45783" t="b">
            <v>0</v>
          </cell>
        </row>
        <row r="45784">
          <cell r="S45784" t="str">
            <v>MCELDERRY PARK</v>
          </cell>
          <cell r="AF45784">
            <v>0</v>
          </cell>
          <cell r="AG45784">
            <v>0</v>
          </cell>
          <cell r="AH45784">
            <v>0</v>
          </cell>
          <cell r="AI45784">
            <v>0</v>
          </cell>
          <cell r="AJ45784">
            <v>0</v>
          </cell>
          <cell r="AK45784">
            <v>0</v>
          </cell>
          <cell r="AL45784">
            <v>0</v>
          </cell>
          <cell r="AM45784">
            <v>0</v>
          </cell>
          <cell r="AN45784">
            <v>0</v>
          </cell>
          <cell r="AO45784">
            <v>0</v>
          </cell>
          <cell r="AP45784">
            <v>1</v>
          </cell>
          <cell r="AQ45784" t="b">
            <v>0</v>
          </cell>
          <cell r="AR45784" t="b">
            <v>0</v>
          </cell>
          <cell r="AS45784" t="b">
            <v>0</v>
          </cell>
          <cell r="AT45784" t="b">
            <v>0</v>
          </cell>
          <cell r="AU45784" t="b">
            <v>0</v>
          </cell>
          <cell r="AV45784" t="b">
            <v>0</v>
          </cell>
          <cell r="AW45784" t="b">
            <v>0</v>
          </cell>
        </row>
        <row r="45785">
          <cell r="S45785" t="str">
            <v>MCELDERRY PARK</v>
          </cell>
          <cell r="AF45785">
            <v>0</v>
          </cell>
          <cell r="AG45785">
            <v>0</v>
          </cell>
          <cell r="AH45785">
            <v>0</v>
          </cell>
          <cell r="AI45785">
            <v>0</v>
          </cell>
          <cell r="AJ45785">
            <v>0</v>
          </cell>
          <cell r="AK45785">
            <v>0</v>
          </cell>
          <cell r="AL45785">
            <v>0</v>
          </cell>
          <cell r="AM45785">
            <v>0</v>
          </cell>
          <cell r="AN45785">
            <v>0</v>
          </cell>
          <cell r="AO45785">
            <v>0</v>
          </cell>
          <cell r="AP45785">
            <v>0</v>
          </cell>
          <cell r="AQ45785" t="b">
            <v>0</v>
          </cell>
          <cell r="AR45785" t="b">
            <v>0</v>
          </cell>
          <cell r="AS45785" t="b">
            <v>0</v>
          </cell>
          <cell r="AT45785" t="b">
            <v>0</v>
          </cell>
          <cell r="AU45785" t="b">
            <v>0</v>
          </cell>
          <cell r="AV45785" t="b">
            <v>0</v>
          </cell>
          <cell r="AW45785" t="b">
            <v>0</v>
          </cell>
        </row>
        <row r="45786">
          <cell r="S45786" t="str">
            <v>WALBROOK</v>
          </cell>
          <cell r="AF45786">
            <v>0</v>
          </cell>
          <cell r="AG45786">
            <v>0</v>
          </cell>
          <cell r="AH45786">
            <v>0</v>
          </cell>
          <cell r="AI45786">
            <v>0</v>
          </cell>
          <cell r="AJ45786">
            <v>1</v>
          </cell>
          <cell r="AK45786">
            <v>1</v>
          </cell>
          <cell r="AL45786">
            <v>1</v>
          </cell>
          <cell r="AM45786">
            <v>1</v>
          </cell>
          <cell r="AN45786">
            <v>1</v>
          </cell>
          <cell r="AO45786">
            <v>1</v>
          </cell>
          <cell r="AP45786">
            <v>1</v>
          </cell>
          <cell r="AQ45786" t="b">
            <v>0</v>
          </cell>
          <cell r="AR45786" t="b">
            <v>0</v>
          </cell>
          <cell r="AS45786" t="b">
            <v>0</v>
          </cell>
          <cell r="AT45786" t="b">
            <v>0</v>
          </cell>
          <cell r="AU45786" t="b">
            <v>0</v>
          </cell>
          <cell r="AV45786" t="b">
            <v>0</v>
          </cell>
          <cell r="AW45786" t="b">
            <v>0</v>
          </cell>
        </row>
        <row r="45787">
          <cell r="S45787" t="str">
            <v>WESTPORT</v>
          </cell>
          <cell r="AF45787">
            <v>0</v>
          </cell>
          <cell r="AG45787">
            <v>0</v>
          </cell>
          <cell r="AH45787">
            <v>0</v>
          </cell>
          <cell r="AI45787">
            <v>0</v>
          </cell>
          <cell r="AJ45787">
            <v>0</v>
          </cell>
          <cell r="AK45787">
            <v>0</v>
          </cell>
          <cell r="AL45787">
            <v>0</v>
          </cell>
          <cell r="AM45787">
            <v>0</v>
          </cell>
          <cell r="AN45787">
            <v>0</v>
          </cell>
          <cell r="AO45787">
            <v>0</v>
          </cell>
          <cell r="AP45787">
            <v>1</v>
          </cell>
          <cell r="AQ45787" t="b">
            <v>0</v>
          </cell>
          <cell r="AR45787" t="b">
            <v>0</v>
          </cell>
          <cell r="AS45787" t="b">
            <v>0</v>
          </cell>
          <cell r="AT45787" t="b">
            <v>0</v>
          </cell>
          <cell r="AU45787" t="b">
            <v>0</v>
          </cell>
          <cell r="AV45787" t="b">
            <v>0</v>
          </cell>
          <cell r="AW45787" t="b">
            <v>0</v>
          </cell>
        </row>
        <row r="45788">
          <cell r="S45788" t="str">
            <v>PARK CIRCLE</v>
          </cell>
          <cell r="AF45788">
            <v>0</v>
          </cell>
          <cell r="AG45788">
            <v>0</v>
          </cell>
          <cell r="AH45788">
            <v>0</v>
          </cell>
          <cell r="AI45788">
            <v>0</v>
          </cell>
          <cell r="AJ45788">
            <v>0</v>
          </cell>
          <cell r="AK45788">
            <v>0</v>
          </cell>
          <cell r="AL45788">
            <v>0</v>
          </cell>
          <cell r="AM45788">
            <v>0</v>
          </cell>
          <cell r="AN45788">
            <v>0</v>
          </cell>
          <cell r="AO45788">
            <v>0</v>
          </cell>
          <cell r="AP45788">
            <v>0</v>
          </cell>
          <cell r="AQ45788" t="b">
            <v>0</v>
          </cell>
          <cell r="AR45788" t="b">
            <v>0</v>
          </cell>
          <cell r="AS45788" t="b">
            <v>0</v>
          </cell>
          <cell r="AT45788" t="b">
            <v>0</v>
          </cell>
          <cell r="AU45788" t="b">
            <v>0</v>
          </cell>
          <cell r="AV45788" t="b">
            <v>0</v>
          </cell>
          <cell r="AW45788" t="b">
            <v>0</v>
          </cell>
        </row>
        <row r="45789">
          <cell r="S45789" t="str">
            <v>EAST BALTIMORE MIDWAY</v>
          </cell>
          <cell r="AF45789">
            <v>0</v>
          </cell>
          <cell r="AG45789">
            <v>0</v>
          </cell>
          <cell r="AH45789">
            <v>0</v>
          </cell>
          <cell r="AI45789">
            <v>0</v>
          </cell>
          <cell r="AJ45789">
            <v>0</v>
          </cell>
          <cell r="AK45789">
            <v>0</v>
          </cell>
          <cell r="AL45789">
            <v>0</v>
          </cell>
          <cell r="AM45789">
            <v>0</v>
          </cell>
          <cell r="AN45789">
            <v>0</v>
          </cell>
          <cell r="AO45789">
            <v>0</v>
          </cell>
          <cell r="AP45789">
            <v>1</v>
          </cell>
          <cell r="AQ45789" t="b">
            <v>0</v>
          </cell>
          <cell r="AR45789" t="b">
            <v>0</v>
          </cell>
          <cell r="AS45789" t="b">
            <v>0</v>
          </cell>
          <cell r="AT45789" t="b">
            <v>0</v>
          </cell>
          <cell r="AU45789" t="b">
            <v>0</v>
          </cell>
          <cell r="AV45789" t="b">
            <v>0</v>
          </cell>
          <cell r="AW45789" t="b">
            <v>0</v>
          </cell>
        </row>
        <row r="45790">
          <cell r="S45790" t="str">
            <v>WASHINGTON VILLAGE</v>
          </cell>
          <cell r="AF45790">
            <v>1</v>
          </cell>
          <cell r="AG45790">
            <v>1</v>
          </cell>
          <cell r="AH45790">
            <v>1</v>
          </cell>
          <cell r="AI45790">
            <v>1</v>
          </cell>
          <cell r="AJ45790">
            <v>1</v>
          </cell>
          <cell r="AK45790">
            <v>1</v>
          </cell>
          <cell r="AL45790">
            <v>1</v>
          </cell>
          <cell r="AM45790">
            <v>1</v>
          </cell>
          <cell r="AN45790">
            <v>1</v>
          </cell>
          <cell r="AO45790">
            <v>1</v>
          </cell>
          <cell r="AP45790">
            <v>1</v>
          </cell>
          <cell r="AQ45790" t="b">
            <v>0</v>
          </cell>
          <cell r="AR45790" t="b">
            <v>0</v>
          </cell>
          <cell r="AS45790" t="b">
            <v>0</v>
          </cell>
          <cell r="AT45790" t="b">
            <v>0</v>
          </cell>
          <cell r="AU45790" t="b">
            <v>0</v>
          </cell>
          <cell r="AV45790" t="b">
            <v>0</v>
          </cell>
          <cell r="AW45790" t="b">
            <v>0</v>
          </cell>
        </row>
        <row r="45791">
          <cell r="S45791" t="str">
            <v>WASHINGTON VILLAGE</v>
          </cell>
          <cell r="AF45791">
            <v>0</v>
          </cell>
          <cell r="AG45791">
            <v>0</v>
          </cell>
          <cell r="AH45791">
            <v>0</v>
          </cell>
          <cell r="AI45791">
            <v>1</v>
          </cell>
          <cell r="AJ45791">
            <v>1</v>
          </cell>
          <cell r="AK45791">
            <v>1</v>
          </cell>
          <cell r="AL45791">
            <v>1</v>
          </cell>
          <cell r="AM45791">
            <v>1</v>
          </cell>
          <cell r="AN45791">
            <v>1</v>
          </cell>
          <cell r="AO45791">
            <v>1</v>
          </cell>
          <cell r="AP45791">
            <v>1</v>
          </cell>
          <cell r="AQ45791" t="b">
            <v>0</v>
          </cell>
          <cell r="AR45791" t="b">
            <v>0</v>
          </cell>
          <cell r="AS45791" t="b">
            <v>0</v>
          </cell>
          <cell r="AT45791" t="b">
            <v>0</v>
          </cell>
          <cell r="AU45791" t="b">
            <v>0</v>
          </cell>
          <cell r="AV45791" t="b">
            <v>0</v>
          </cell>
          <cell r="AW45791" t="b">
            <v>0</v>
          </cell>
        </row>
        <row r="45792">
          <cell r="S45792" t="str">
            <v>WASHINGTON VILLAGE</v>
          </cell>
          <cell r="AF45792">
            <v>0</v>
          </cell>
          <cell r="AG45792">
            <v>0</v>
          </cell>
          <cell r="AH45792">
            <v>0</v>
          </cell>
          <cell r="AI45792">
            <v>0</v>
          </cell>
          <cell r="AJ45792">
            <v>0</v>
          </cell>
          <cell r="AK45792">
            <v>0</v>
          </cell>
          <cell r="AL45792">
            <v>0</v>
          </cell>
          <cell r="AM45792">
            <v>0</v>
          </cell>
          <cell r="AN45792">
            <v>0</v>
          </cell>
          <cell r="AO45792">
            <v>0</v>
          </cell>
          <cell r="AP45792">
            <v>1</v>
          </cell>
          <cell r="AQ45792" t="b">
            <v>0</v>
          </cell>
          <cell r="AR45792" t="b">
            <v>0</v>
          </cell>
          <cell r="AS45792" t="b">
            <v>0</v>
          </cell>
          <cell r="AT45792" t="b">
            <v>0</v>
          </cell>
          <cell r="AU45792" t="b">
            <v>0</v>
          </cell>
          <cell r="AV45792" t="b">
            <v>0</v>
          </cell>
          <cell r="AW45792" t="b">
            <v>0</v>
          </cell>
        </row>
        <row r="45793">
          <cell r="S45793" t="str">
            <v>MCELDERRY PARK</v>
          </cell>
          <cell r="AF45793">
            <v>0</v>
          </cell>
          <cell r="AG45793">
            <v>0</v>
          </cell>
          <cell r="AH45793">
            <v>0</v>
          </cell>
          <cell r="AI45793">
            <v>0</v>
          </cell>
          <cell r="AJ45793">
            <v>0</v>
          </cell>
          <cell r="AK45793">
            <v>0</v>
          </cell>
          <cell r="AL45793">
            <v>0</v>
          </cell>
          <cell r="AM45793">
            <v>0</v>
          </cell>
          <cell r="AN45793">
            <v>0</v>
          </cell>
          <cell r="AO45793">
            <v>1</v>
          </cell>
          <cell r="AP45793">
            <v>1</v>
          </cell>
          <cell r="AQ45793" t="b">
            <v>0</v>
          </cell>
          <cell r="AR45793" t="b">
            <v>0</v>
          </cell>
          <cell r="AS45793" t="b">
            <v>0</v>
          </cell>
          <cell r="AT45793" t="b">
            <v>0</v>
          </cell>
          <cell r="AU45793" t="b">
            <v>0</v>
          </cell>
          <cell r="AV45793" t="b">
            <v>0</v>
          </cell>
          <cell r="AW45793" t="b">
            <v>0</v>
          </cell>
        </row>
        <row r="45794">
          <cell r="S45794" t="str">
            <v>CANTON</v>
          </cell>
          <cell r="AF45794">
            <v>0</v>
          </cell>
          <cell r="AG45794">
            <v>0</v>
          </cell>
          <cell r="AH45794">
            <v>0</v>
          </cell>
          <cell r="AI45794">
            <v>0</v>
          </cell>
          <cell r="AJ45794">
            <v>0</v>
          </cell>
          <cell r="AK45794">
            <v>0</v>
          </cell>
          <cell r="AL45794">
            <v>0</v>
          </cell>
          <cell r="AM45794">
            <v>0</v>
          </cell>
          <cell r="AN45794">
            <v>0</v>
          </cell>
          <cell r="AO45794">
            <v>0</v>
          </cell>
          <cell r="AP45794">
            <v>1</v>
          </cell>
          <cell r="AQ45794" t="b">
            <v>0</v>
          </cell>
          <cell r="AR45794" t="b">
            <v>0</v>
          </cell>
          <cell r="AS45794" t="b">
            <v>0</v>
          </cell>
          <cell r="AT45794" t="b">
            <v>0</v>
          </cell>
          <cell r="AU45794" t="b">
            <v>0</v>
          </cell>
          <cell r="AV45794" t="b">
            <v>0</v>
          </cell>
          <cell r="AW45794" t="b">
            <v>0</v>
          </cell>
        </row>
        <row r="45795">
          <cell r="S45795" t="str">
            <v>HAMPDEN</v>
          </cell>
          <cell r="AF45795">
            <v>0</v>
          </cell>
          <cell r="AG45795">
            <v>0</v>
          </cell>
          <cell r="AH45795">
            <v>0</v>
          </cell>
          <cell r="AI45795">
            <v>0</v>
          </cell>
          <cell r="AJ45795">
            <v>0</v>
          </cell>
          <cell r="AK45795">
            <v>0</v>
          </cell>
          <cell r="AL45795">
            <v>0</v>
          </cell>
          <cell r="AM45795">
            <v>0</v>
          </cell>
          <cell r="AN45795">
            <v>0</v>
          </cell>
          <cell r="AO45795">
            <v>0</v>
          </cell>
          <cell r="AP45795">
            <v>1</v>
          </cell>
          <cell r="AQ45795" t="b">
            <v>0</v>
          </cell>
          <cell r="AR45795" t="b">
            <v>0</v>
          </cell>
          <cell r="AS45795" t="b">
            <v>0</v>
          </cell>
          <cell r="AT45795" t="b">
            <v>0</v>
          </cell>
          <cell r="AU45795" t="b">
            <v>0</v>
          </cell>
          <cell r="AV45795" t="b">
            <v>0</v>
          </cell>
          <cell r="AW45795" t="b">
            <v>0</v>
          </cell>
        </row>
        <row r="45796">
          <cell r="S45796" t="str">
            <v>ABELL</v>
          </cell>
          <cell r="AF45796">
            <v>0</v>
          </cell>
          <cell r="AG45796">
            <v>0</v>
          </cell>
          <cell r="AH45796">
            <v>0</v>
          </cell>
          <cell r="AI45796">
            <v>0</v>
          </cell>
          <cell r="AJ45796">
            <v>1</v>
          </cell>
          <cell r="AK45796">
            <v>1</v>
          </cell>
          <cell r="AL45796">
            <v>1</v>
          </cell>
          <cell r="AM45796">
            <v>1</v>
          </cell>
          <cell r="AN45796">
            <v>1</v>
          </cell>
          <cell r="AO45796">
            <v>1</v>
          </cell>
          <cell r="AP45796">
            <v>1</v>
          </cell>
          <cell r="AQ45796" t="b">
            <v>0</v>
          </cell>
          <cell r="AR45796" t="b">
            <v>0</v>
          </cell>
          <cell r="AS45796" t="b">
            <v>0</v>
          </cell>
          <cell r="AT45796" t="b">
            <v>0</v>
          </cell>
          <cell r="AU45796" t="b">
            <v>0</v>
          </cell>
          <cell r="AV45796" t="b">
            <v>0</v>
          </cell>
          <cell r="AW45796" t="b">
            <v>0</v>
          </cell>
        </row>
        <row r="45797">
          <cell r="S45797" t="str">
            <v>CONCERNED CITIZENS OF FOREST PARK</v>
          </cell>
          <cell r="AF45797">
            <v>0</v>
          </cell>
          <cell r="AG45797">
            <v>0</v>
          </cell>
          <cell r="AH45797">
            <v>0</v>
          </cell>
          <cell r="AI45797">
            <v>0</v>
          </cell>
          <cell r="AJ45797">
            <v>0</v>
          </cell>
          <cell r="AK45797">
            <v>0</v>
          </cell>
          <cell r="AL45797">
            <v>0</v>
          </cell>
          <cell r="AM45797">
            <v>0</v>
          </cell>
          <cell r="AN45797">
            <v>0</v>
          </cell>
          <cell r="AO45797">
            <v>0</v>
          </cell>
          <cell r="AP45797">
            <v>1</v>
          </cell>
          <cell r="AQ45797" t="b">
            <v>0</v>
          </cell>
          <cell r="AR45797" t="b">
            <v>0</v>
          </cell>
          <cell r="AS45797" t="b">
            <v>0</v>
          </cell>
          <cell r="AT45797" t="b">
            <v>0</v>
          </cell>
          <cell r="AU45797" t="b">
            <v>0</v>
          </cell>
          <cell r="AV45797" t="b">
            <v>0</v>
          </cell>
          <cell r="AW45797" t="b">
            <v>0</v>
          </cell>
        </row>
        <row r="45798">
          <cell r="S45798" t="str">
            <v>WINDSOR HILLS</v>
          </cell>
          <cell r="AF45798">
            <v>0</v>
          </cell>
          <cell r="AG45798">
            <v>0</v>
          </cell>
          <cell r="AH45798">
            <v>0</v>
          </cell>
          <cell r="AI45798">
            <v>0</v>
          </cell>
          <cell r="AJ45798">
            <v>0</v>
          </cell>
          <cell r="AK45798">
            <v>0</v>
          </cell>
          <cell r="AL45798">
            <v>0</v>
          </cell>
          <cell r="AM45798">
            <v>0</v>
          </cell>
          <cell r="AN45798">
            <v>0</v>
          </cell>
          <cell r="AO45798">
            <v>0</v>
          </cell>
          <cell r="AP45798">
            <v>1</v>
          </cell>
          <cell r="AQ45798" t="b">
            <v>0</v>
          </cell>
          <cell r="AR45798" t="b">
            <v>0</v>
          </cell>
          <cell r="AS45798" t="b">
            <v>0</v>
          </cell>
          <cell r="AT45798" t="b">
            <v>0</v>
          </cell>
          <cell r="AU45798" t="b">
            <v>0</v>
          </cell>
          <cell r="AV45798" t="b">
            <v>0</v>
          </cell>
          <cell r="AW45798" t="b">
            <v>0</v>
          </cell>
        </row>
        <row r="45799">
          <cell r="S45799" t="str">
            <v>HANLON-LONGWOOD</v>
          </cell>
          <cell r="AF45799">
            <v>0</v>
          </cell>
          <cell r="AG45799">
            <v>0</v>
          </cell>
          <cell r="AH45799">
            <v>0</v>
          </cell>
          <cell r="AI45799">
            <v>0</v>
          </cell>
          <cell r="AJ45799">
            <v>0</v>
          </cell>
          <cell r="AK45799">
            <v>0</v>
          </cell>
          <cell r="AL45799">
            <v>0</v>
          </cell>
          <cell r="AM45799">
            <v>1</v>
          </cell>
          <cell r="AN45799">
            <v>1</v>
          </cell>
          <cell r="AO45799">
            <v>1</v>
          </cell>
          <cell r="AP45799">
            <v>1</v>
          </cell>
          <cell r="AQ45799" t="b">
            <v>0</v>
          </cell>
          <cell r="AR45799" t="b">
            <v>0</v>
          </cell>
          <cell r="AS45799" t="b">
            <v>0</v>
          </cell>
          <cell r="AT45799" t="b">
            <v>0</v>
          </cell>
          <cell r="AU45799" t="b">
            <v>0</v>
          </cell>
          <cell r="AV45799" t="b">
            <v>0</v>
          </cell>
          <cell r="AW45799" t="b">
            <v>0</v>
          </cell>
        </row>
        <row r="45800">
          <cell r="S45800" t="str">
            <v>HANLON-LONGWOOD</v>
          </cell>
          <cell r="AF45800">
            <v>0</v>
          </cell>
          <cell r="AG45800">
            <v>0</v>
          </cell>
          <cell r="AH45800">
            <v>0</v>
          </cell>
          <cell r="AI45800">
            <v>0</v>
          </cell>
          <cell r="AJ45800">
            <v>0</v>
          </cell>
          <cell r="AK45800">
            <v>0</v>
          </cell>
          <cell r="AL45800">
            <v>0</v>
          </cell>
          <cell r="AM45800">
            <v>0</v>
          </cell>
          <cell r="AN45800">
            <v>0</v>
          </cell>
          <cell r="AO45800">
            <v>0</v>
          </cell>
          <cell r="AP45800">
            <v>0</v>
          </cell>
          <cell r="AQ45800" t="b">
            <v>0</v>
          </cell>
          <cell r="AR45800" t="b">
            <v>0</v>
          </cell>
          <cell r="AS45800" t="b">
            <v>0</v>
          </cell>
          <cell r="AT45800" t="b">
            <v>0</v>
          </cell>
          <cell r="AU45800" t="b">
            <v>0</v>
          </cell>
          <cell r="AV45800" t="b">
            <v>0</v>
          </cell>
          <cell r="AW45800" t="b">
            <v>0</v>
          </cell>
        </row>
        <row r="45801">
          <cell r="S45801" t="str">
            <v>OAKENSHAWE</v>
          </cell>
          <cell r="AF45801">
            <v>0</v>
          </cell>
          <cell r="AG45801">
            <v>0</v>
          </cell>
          <cell r="AH45801">
            <v>0</v>
          </cell>
          <cell r="AI45801">
            <v>0</v>
          </cell>
          <cell r="AJ45801">
            <v>0</v>
          </cell>
          <cell r="AK45801">
            <v>0</v>
          </cell>
          <cell r="AL45801">
            <v>0</v>
          </cell>
          <cell r="AM45801">
            <v>1</v>
          </cell>
          <cell r="AN45801">
            <v>1</v>
          </cell>
          <cell r="AO45801">
            <v>1</v>
          </cell>
          <cell r="AP45801">
            <v>1</v>
          </cell>
          <cell r="AQ45801" t="b">
            <v>0</v>
          </cell>
          <cell r="AR45801" t="b">
            <v>0</v>
          </cell>
          <cell r="AS45801" t="b">
            <v>0</v>
          </cell>
          <cell r="AT45801" t="b">
            <v>0</v>
          </cell>
          <cell r="AU45801" t="b">
            <v>0</v>
          </cell>
          <cell r="AV45801" t="b">
            <v>0</v>
          </cell>
          <cell r="AW45801" t="b">
            <v>0</v>
          </cell>
        </row>
        <row r="45802">
          <cell r="S45802" t="str">
            <v>BALTIMORE HIGHLANDS</v>
          </cell>
          <cell r="AF45802">
            <v>0</v>
          </cell>
          <cell r="AG45802">
            <v>0</v>
          </cell>
          <cell r="AH45802">
            <v>0</v>
          </cell>
          <cell r="AI45802">
            <v>0</v>
          </cell>
          <cell r="AJ45802">
            <v>0</v>
          </cell>
          <cell r="AK45802">
            <v>0</v>
          </cell>
          <cell r="AL45802">
            <v>0</v>
          </cell>
          <cell r="AM45802">
            <v>0</v>
          </cell>
          <cell r="AN45802">
            <v>0</v>
          </cell>
          <cell r="AO45802">
            <v>0</v>
          </cell>
          <cell r="AP45802">
            <v>1</v>
          </cell>
          <cell r="AQ45802" t="b">
            <v>0</v>
          </cell>
          <cell r="AR45802" t="b">
            <v>0</v>
          </cell>
          <cell r="AS45802" t="b">
            <v>0</v>
          </cell>
          <cell r="AT45802" t="b">
            <v>0</v>
          </cell>
          <cell r="AU45802" t="b">
            <v>0</v>
          </cell>
          <cell r="AV45802" t="b">
            <v>0</v>
          </cell>
          <cell r="AW45802" t="b">
            <v>0</v>
          </cell>
        </row>
        <row r="45803">
          <cell r="S45803" t="str">
            <v>MIDTOWN-EDMONDSON</v>
          </cell>
          <cell r="AF45803">
            <v>1</v>
          </cell>
          <cell r="AG45803">
            <v>1</v>
          </cell>
          <cell r="AH45803">
            <v>1</v>
          </cell>
          <cell r="AI45803">
            <v>1</v>
          </cell>
          <cell r="AJ45803">
            <v>1</v>
          </cell>
          <cell r="AK45803">
            <v>1</v>
          </cell>
          <cell r="AL45803">
            <v>1</v>
          </cell>
          <cell r="AM45803">
            <v>1</v>
          </cell>
          <cell r="AN45803">
            <v>1</v>
          </cell>
          <cell r="AO45803">
            <v>1</v>
          </cell>
          <cell r="AP45803">
            <v>1</v>
          </cell>
          <cell r="AQ45803" t="b">
            <v>0</v>
          </cell>
          <cell r="AR45803" t="b">
            <v>0</v>
          </cell>
          <cell r="AS45803" t="b">
            <v>0</v>
          </cell>
          <cell r="AT45803" t="b">
            <v>0</v>
          </cell>
          <cell r="AU45803" t="b">
            <v>0</v>
          </cell>
          <cell r="AV45803" t="b">
            <v>0</v>
          </cell>
          <cell r="AW45803" t="b">
            <v>0</v>
          </cell>
        </row>
        <row r="45804">
          <cell r="S45804" t="str">
            <v>UPTON</v>
          </cell>
          <cell r="AF45804">
            <v>1</v>
          </cell>
          <cell r="AG45804">
            <v>1</v>
          </cell>
          <cell r="AH45804">
            <v>1</v>
          </cell>
          <cell r="AI45804">
            <v>1</v>
          </cell>
          <cell r="AJ45804">
            <v>1</v>
          </cell>
          <cell r="AK45804">
            <v>1</v>
          </cell>
          <cell r="AL45804">
            <v>1</v>
          </cell>
          <cell r="AM45804">
            <v>1</v>
          </cell>
          <cell r="AN45804">
            <v>1</v>
          </cell>
          <cell r="AO45804">
            <v>1</v>
          </cell>
          <cell r="AP45804">
            <v>1</v>
          </cell>
          <cell r="AQ45804" t="b">
            <v>0</v>
          </cell>
          <cell r="AR45804" t="b">
            <v>0</v>
          </cell>
          <cell r="AS45804" t="b">
            <v>0</v>
          </cell>
          <cell r="AT45804" t="b">
            <v>0</v>
          </cell>
          <cell r="AU45804" t="b">
            <v>0</v>
          </cell>
          <cell r="AV45804" t="b">
            <v>0</v>
          </cell>
          <cell r="AW45804" t="b">
            <v>0</v>
          </cell>
        </row>
        <row r="45805">
          <cell r="S45805" t="str">
            <v>BROADWAY EAST</v>
          </cell>
          <cell r="AF45805">
            <v>0</v>
          </cell>
          <cell r="AG45805">
            <v>0</v>
          </cell>
          <cell r="AH45805">
            <v>0</v>
          </cell>
          <cell r="AI45805">
            <v>0</v>
          </cell>
          <cell r="AJ45805">
            <v>0</v>
          </cell>
          <cell r="AK45805">
            <v>1</v>
          </cell>
          <cell r="AL45805">
            <v>1</v>
          </cell>
          <cell r="AM45805">
            <v>1</v>
          </cell>
          <cell r="AN45805">
            <v>1</v>
          </cell>
          <cell r="AO45805">
            <v>1</v>
          </cell>
          <cell r="AP45805">
            <v>1</v>
          </cell>
          <cell r="AQ45805" t="b">
            <v>0</v>
          </cell>
          <cell r="AR45805" t="b">
            <v>0</v>
          </cell>
          <cell r="AS45805" t="b">
            <v>0</v>
          </cell>
          <cell r="AT45805" t="b">
            <v>0</v>
          </cell>
          <cell r="AU45805" t="b">
            <v>0</v>
          </cell>
          <cell r="AV45805" t="b">
            <v>0</v>
          </cell>
          <cell r="AW45805" t="b">
            <v>0</v>
          </cell>
        </row>
        <row r="45806">
          <cell r="S45806" t="str">
            <v>BROADWAY EAST</v>
          </cell>
          <cell r="AF45806">
            <v>0</v>
          </cell>
          <cell r="AG45806">
            <v>0</v>
          </cell>
          <cell r="AH45806">
            <v>0</v>
          </cell>
          <cell r="AI45806">
            <v>0</v>
          </cell>
          <cell r="AJ45806">
            <v>0</v>
          </cell>
          <cell r="AK45806">
            <v>0</v>
          </cell>
          <cell r="AL45806">
            <v>0</v>
          </cell>
          <cell r="AM45806">
            <v>0</v>
          </cell>
          <cell r="AN45806">
            <v>0</v>
          </cell>
          <cell r="AO45806">
            <v>0</v>
          </cell>
          <cell r="AP45806">
            <v>1</v>
          </cell>
          <cell r="AQ45806" t="b">
            <v>0</v>
          </cell>
          <cell r="AR45806" t="b">
            <v>0</v>
          </cell>
          <cell r="AS45806" t="b">
            <v>0</v>
          </cell>
          <cell r="AT45806" t="b">
            <v>0</v>
          </cell>
          <cell r="AU45806" t="b">
            <v>0</v>
          </cell>
          <cell r="AV45806" t="b">
            <v>0</v>
          </cell>
          <cell r="AW45806" t="b">
            <v>0</v>
          </cell>
        </row>
        <row r="45807">
          <cell r="S45807" t="str">
            <v>DARLEY PARK</v>
          </cell>
          <cell r="AF45807">
            <v>0</v>
          </cell>
          <cell r="AG45807">
            <v>0</v>
          </cell>
          <cell r="AH45807">
            <v>0</v>
          </cell>
          <cell r="AI45807">
            <v>0</v>
          </cell>
          <cell r="AJ45807">
            <v>1</v>
          </cell>
          <cell r="AK45807">
            <v>1</v>
          </cell>
          <cell r="AL45807">
            <v>1</v>
          </cell>
          <cell r="AM45807">
            <v>1</v>
          </cell>
          <cell r="AN45807">
            <v>1</v>
          </cell>
          <cell r="AO45807">
            <v>1</v>
          </cell>
          <cell r="AP45807">
            <v>1</v>
          </cell>
          <cell r="AQ45807" t="b">
            <v>0</v>
          </cell>
          <cell r="AR45807" t="b">
            <v>0</v>
          </cell>
          <cell r="AS45807" t="b">
            <v>0</v>
          </cell>
          <cell r="AT45807" t="b">
            <v>0</v>
          </cell>
          <cell r="AU45807" t="b">
            <v>0</v>
          </cell>
          <cell r="AV45807" t="b">
            <v>0</v>
          </cell>
          <cell r="AW45807" t="b">
            <v>0</v>
          </cell>
        </row>
        <row r="45808">
          <cell r="S45808" t="str">
            <v>MORRELL PARK</v>
          </cell>
          <cell r="AF45808">
            <v>0</v>
          </cell>
          <cell r="AG45808">
            <v>0</v>
          </cell>
          <cell r="AH45808">
            <v>0</v>
          </cell>
          <cell r="AI45808">
            <v>0</v>
          </cell>
          <cell r="AJ45808">
            <v>0</v>
          </cell>
          <cell r="AK45808">
            <v>0</v>
          </cell>
          <cell r="AL45808">
            <v>0</v>
          </cell>
          <cell r="AM45808">
            <v>0</v>
          </cell>
          <cell r="AN45808">
            <v>0</v>
          </cell>
          <cell r="AO45808">
            <v>0</v>
          </cell>
          <cell r="AP45808">
            <v>1</v>
          </cell>
          <cell r="AQ45808" t="b">
            <v>0</v>
          </cell>
          <cell r="AR45808" t="b">
            <v>0</v>
          </cell>
          <cell r="AS45808" t="b">
            <v>0</v>
          </cell>
          <cell r="AT45808" t="b">
            <v>0</v>
          </cell>
          <cell r="AU45808" t="b">
            <v>0</v>
          </cell>
          <cell r="AV45808" t="b">
            <v>0</v>
          </cell>
          <cell r="AW45808" t="b">
            <v>0</v>
          </cell>
        </row>
        <row r="45809">
          <cell r="S45809" t="str">
            <v>HARLEM PARK</v>
          </cell>
          <cell r="AF45809">
            <v>1</v>
          </cell>
          <cell r="AG45809">
            <v>1</v>
          </cell>
          <cell r="AH45809">
            <v>1</v>
          </cell>
          <cell r="AI45809">
            <v>1</v>
          </cell>
          <cell r="AJ45809">
            <v>1</v>
          </cell>
          <cell r="AK45809">
            <v>1</v>
          </cell>
          <cell r="AL45809">
            <v>1</v>
          </cell>
          <cell r="AM45809">
            <v>1</v>
          </cell>
          <cell r="AN45809">
            <v>1</v>
          </cell>
          <cell r="AO45809">
            <v>1</v>
          </cell>
          <cell r="AP45809">
            <v>1</v>
          </cell>
          <cell r="AQ45809" t="b">
            <v>0</v>
          </cell>
          <cell r="AR45809" t="b">
            <v>0</v>
          </cell>
          <cell r="AS45809" t="b">
            <v>0</v>
          </cell>
          <cell r="AT45809" t="b">
            <v>0</v>
          </cell>
          <cell r="AU45809" t="b">
            <v>0</v>
          </cell>
          <cell r="AV45809" t="b">
            <v>0</v>
          </cell>
          <cell r="AW45809" t="b">
            <v>0</v>
          </cell>
        </row>
        <row r="45810">
          <cell r="S45810" t="str">
            <v>MIDTOWN-EDMONDSON</v>
          </cell>
          <cell r="AF45810">
            <v>1</v>
          </cell>
          <cell r="AG45810">
            <v>1</v>
          </cell>
          <cell r="AH45810">
            <v>1</v>
          </cell>
          <cell r="AI45810">
            <v>1</v>
          </cell>
          <cell r="AJ45810">
            <v>1</v>
          </cell>
          <cell r="AK45810">
            <v>1</v>
          </cell>
          <cell r="AL45810">
            <v>1</v>
          </cell>
          <cell r="AM45810">
            <v>1</v>
          </cell>
          <cell r="AN45810">
            <v>1</v>
          </cell>
          <cell r="AO45810">
            <v>1</v>
          </cell>
          <cell r="AP45810">
            <v>1</v>
          </cell>
          <cell r="AQ45810" t="b">
            <v>0</v>
          </cell>
          <cell r="AR45810" t="b">
            <v>0</v>
          </cell>
          <cell r="AS45810" t="b">
            <v>0</v>
          </cell>
          <cell r="AT45810" t="b">
            <v>0</v>
          </cell>
          <cell r="AU45810" t="b">
            <v>0</v>
          </cell>
          <cell r="AV45810" t="b">
            <v>0</v>
          </cell>
          <cell r="AW45810" t="b">
            <v>0</v>
          </cell>
        </row>
        <row r="45811">
          <cell r="S45811" t="str">
            <v>HARLEM PARK</v>
          </cell>
          <cell r="AF45811">
            <v>0</v>
          </cell>
          <cell r="AG45811">
            <v>0</v>
          </cell>
          <cell r="AH45811">
            <v>0</v>
          </cell>
          <cell r="AI45811">
            <v>0</v>
          </cell>
          <cell r="AJ45811">
            <v>0</v>
          </cell>
          <cell r="AK45811">
            <v>0</v>
          </cell>
          <cell r="AL45811">
            <v>0</v>
          </cell>
          <cell r="AM45811">
            <v>0</v>
          </cell>
          <cell r="AN45811">
            <v>1</v>
          </cell>
          <cell r="AO45811">
            <v>1</v>
          </cell>
          <cell r="AP45811">
            <v>1</v>
          </cell>
          <cell r="AQ45811" t="b">
            <v>0</v>
          </cell>
          <cell r="AR45811" t="b">
            <v>0</v>
          </cell>
          <cell r="AS45811" t="b">
            <v>0</v>
          </cell>
          <cell r="AT45811" t="b">
            <v>0</v>
          </cell>
          <cell r="AU45811" t="b">
            <v>0</v>
          </cell>
          <cell r="AV45811" t="b">
            <v>0</v>
          </cell>
          <cell r="AW45811" t="b">
            <v>0</v>
          </cell>
        </row>
        <row r="45812">
          <cell r="S45812" t="str">
            <v>CARROLLTON RIDGE</v>
          </cell>
          <cell r="AF45812">
            <v>0</v>
          </cell>
          <cell r="AG45812">
            <v>0</v>
          </cell>
          <cell r="AH45812">
            <v>0</v>
          </cell>
          <cell r="AI45812">
            <v>0</v>
          </cell>
          <cell r="AJ45812">
            <v>0</v>
          </cell>
          <cell r="AK45812">
            <v>0</v>
          </cell>
          <cell r="AL45812">
            <v>0</v>
          </cell>
          <cell r="AM45812">
            <v>0</v>
          </cell>
          <cell r="AN45812">
            <v>0</v>
          </cell>
          <cell r="AO45812">
            <v>0</v>
          </cell>
          <cell r="AP45812">
            <v>0</v>
          </cell>
          <cell r="AQ45812" t="b">
            <v>0</v>
          </cell>
          <cell r="AR45812" t="b">
            <v>0</v>
          </cell>
          <cell r="AS45812" t="b">
            <v>0</v>
          </cell>
          <cell r="AT45812" t="b">
            <v>0</v>
          </cell>
          <cell r="AU45812" t="b">
            <v>0</v>
          </cell>
          <cell r="AV45812" t="b">
            <v>0</v>
          </cell>
          <cell r="AW45812" t="b">
            <v>0</v>
          </cell>
        </row>
        <row r="45813">
          <cell r="S45813" t="str">
            <v>MADISON PARK</v>
          </cell>
          <cell r="AF45813">
            <v>0</v>
          </cell>
          <cell r="AG45813">
            <v>0</v>
          </cell>
          <cell r="AH45813">
            <v>0</v>
          </cell>
          <cell r="AI45813">
            <v>1</v>
          </cell>
          <cell r="AJ45813">
            <v>1</v>
          </cell>
          <cell r="AK45813">
            <v>1</v>
          </cell>
          <cell r="AL45813">
            <v>1</v>
          </cell>
          <cell r="AM45813">
            <v>1</v>
          </cell>
          <cell r="AN45813">
            <v>1</v>
          </cell>
          <cell r="AO45813">
            <v>1</v>
          </cell>
          <cell r="AP45813">
            <v>1</v>
          </cell>
          <cell r="AQ45813" t="b">
            <v>0</v>
          </cell>
          <cell r="AR45813" t="b">
            <v>0</v>
          </cell>
          <cell r="AS45813" t="b">
            <v>0</v>
          </cell>
          <cell r="AT45813" t="b">
            <v>0</v>
          </cell>
          <cell r="AU45813" t="b">
            <v>0</v>
          </cell>
          <cell r="AV45813" t="b">
            <v>0</v>
          </cell>
          <cell r="AW45813" t="b">
            <v>0</v>
          </cell>
        </row>
        <row r="45814">
          <cell r="S45814" t="str">
            <v>UPTON</v>
          </cell>
          <cell r="AF45814">
            <v>0</v>
          </cell>
          <cell r="AG45814">
            <v>0</v>
          </cell>
          <cell r="AH45814">
            <v>0</v>
          </cell>
          <cell r="AI45814">
            <v>0</v>
          </cell>
          <cell r="AJ45814">
            <v>0</v>
          </cell>
          <cell r="AK45814">
            <v>0</v>
          </cell>
          <cell r="AL45814">
            <v>0</v>
          </cell>
          <cell r="AM45814">
            <v>0</v>
          </cell>
          <cell r="AN45814">
            <v>0</v>
          </cell>
          <cell r="AO45814">
            <v>0</v>
          </cell>
          <cell r="AP45814">
            <v>0</v>
          </cell>
          <cell r="AQ45814" t="b">
            <v>0</v>
          </cell>
          <cell r="AR45814" t="b">
            <v>0</v>
          </cell>
          <cell r="AS45814" t="b">
            <v>0</v>
          </cell>
          <cell r="AT45814" t="b">
            <v>0</v>
          </cell>
          <cell r="AU45814" t="b">
            <v>0</v>
          </cell>
          <cell r="AV45814" t="b">
            <v>0</v>
          </cell>
          <cell r="AW45814" t="b">
            <v>0</v>
          </cell>
        </row>
        <row r="45815">
          <cell r="S45815" t="str">
            <v>SHIPLEY HILL</v>
          </cell>
          <cell r="AF45815">
            <v>0</v>
          </cell>
          <cell r="AG45815">
            <v>0</v>
          </cell>
          <cell r="AH45815">
            <v>0</v>
          </cell>
          <cell r="AI45815">
            <v>0</v>
          </cell>
          <cell r="AJ45815">
            <v>0</v>
          </cell>
          <cell r="AK45815">
            <v>0</v>
          </cell>
          <cell r="AL45815">
            <v>0</v>
          </cell>
          <cell r="AM45815">
            <v>1</v>
          </cell>
          <cell r="AN45815">
            <v>1</v>
          </cell>
          <cell r="AO45815">
            <v>1</v>
          </cell>
          <cell r="AP45815">
            <v>1</v>
          </cell>
          <cell r="AQ45815" t="b">
            <v>0</v>
          </cell>
          <cell r="AR45815" t="b">
            <v>0</v>
          </cell>
          <cell r="AS45815" t="b">
            <v>0</v>
          </cell>
          <cell r="AT45815" t="b">
            <v>0</v>
          </cell>
          <cell r="AU45815" t="b">
            <v>0</v>
          </cell>
          <cell r="AV45815" t="b">
            <v>0</v>
          </cell>
          <cell r="AW45815" t="b">
            <v>0</v>
          </cell>
        </row>
        <row r="45816">
          <cell r="S45816" t="str">
            <v>PARK CIRCLE</v>
          </cell>
          <cell r="AF45816">
            <v>0</v>
          </cell>
          <cell r="AG45816">
            <v>0</v>
          </cell>
          <cell r="AH45816">
            <v>0</v>
          </cell>
          <cell r="AI45816">
            <v>0</v>
          </cell>
          <cell r="AJ45816">
            <v>0</v>
          </cell>
          <cell r="AK45816">
            <v>0</v>
          </cell>
          <cell r="AL45816">
            <v>0</v>
          </cell>
          <cell r="AM45816">
            <v>0</v>
          </cell>
          <cell r="AN45816">
            <v>0</v>
          </cell>
          <cell r="AO45816">
            <v>0</v>
          </cell>
          <cell r="AP45816">
            <v>0</v>
          </cell>
          <cell r="AQ45816" t="b">
            <v>0</v>
          </cell>
          <cell r="AR45816" t="b">
            <v>0</v>
          </cell>
          <cell r="AS45816" t="b">
            <v>0</v>
          </cell>
          <cell r="AT45816" t="b">
            <v>0</v>
          </cell>
          <cell r="AU45816" t="b">
            <v>0</v>
          </cell>
          <cell r="AV45816" t="b">
            <v>0</v>
          </cell>
          <cell r="AW45816" t="b">
            <v>0</v>
          </cell>
        </row>
        <row r="45817">
          <cell r="S45817" t="str">
            <v>CENTRAL PARK HEIGHTS</v>
          </cell>
          <cell r="AF45817">
            <v>0</v>
          </cell>
          <cell r="AG45817">
            <v>0</v>
          </cell>
          <cell r="AH45817">
            <v>0</v>
          </cell>
          <cell r="AI45817">
            <v>0</v>
          </cell>
          <cell r="AJ45817">
            <v>0</v>
          </cell>
          <cell r="AK45817">
            <v>0</v>
          </cell>
          <cell r="AL45817">
            <v>0</v>
          </cell>
          <cell r="AM45817">
            <v>0</v>
          </cell>
          <cell r="AN45817">
            <v>0</v>
          </cell>
          <cell r="AO45817">
            <v>1</v>
          </cell>
          <cell r="AP45817">
            <v>1</v>
          </cell>
          <cell r="AQ45817" t="b">
            <v>0</v>
          </cell>
          <cell r="AR45817" t="b">
            <v>0</v>
          </cell>
          <cell r="AS45817" t="b">
            <v>0</v>
          </cell>
          <cell r="AT45817" t="b">
            <v>0</v>
          </cell>
          <cell r="AU45817" t="b">
            <v>0</v>
          </cell>
          <cell r="AV45817" t="b">
            <v>0</v>
          </cell>
          <cell r="AW45817" t="b">
            <v>0</v>
          </cell>
        </row>
        <row r="45818">
          <cell r="S45818" t="str">
            <v>CENTRAL PARK HEIGHTS</v>
          </cell>
          <cell r="AF45818">
            <v>0</v>
          </cell>
          <cell r="AG45818">
            <v>0</v>
          </cell>
          <cell r="AH45818">
            <v>0</v>
          </cell>
          <cell r="AI45818">
            <v>0</v>
          </cell>
          <cell r="AJ45818">
            <v>0</v>
          </cell>
          <cell r="AK45818">
            <v>0</v>
          </cell>
          <cell r="AL45818">
            <v>0</v>
          </cell>
          <cell r="AM45818">
            <v>0</v>
          </cell>
          <cell r="AN45818">
            <v>0</v>
          </cell>
          <cell r="AO45818">
            <v>0</v>
          </cell>
          <cell r="AP45818">
            <v>1</v>
          </cell>
          <cell r="AQ45818" t="b">
            <v>0</v>
          </cell>
          <cell r="AR45818" t="b">
            <v>0</v>
          </cell>
          <cell r="AS45818" t="b">
            <v>0</v>
          </cell>
          <cell r="AT45818" t="b">
            <v>0</v>
          </cell>
          <cell r="AU45818" t="b">
            <v>0</v>
          </cell>
          <cell r="AV45818" t="b">
            <v>0</v>
          </cell>
          <cell r="AW45818" t="b">
            <v>0</v>
          </cell>
        </row>
        <row r="45819">
          <cell r="S45819" t="str">
            <v>CARROLL-SOUTH HILTON</v>
          </cell>
          <cell r="AF45819">
            <v>1</v>
          </cell>
          <cell r="AG45819">
            <v>1</v>
          </cell>
          <cell r="AH45819">
            <v>1</v>
          </cell>
          <cell r="AI45819">
            <v>1</v>
          </cell>
          <cell r="AJ45819">
            <v>1</v>
          </cell>
          <cell r="AK45819">
            <v>1</v>
          </cell>
          <cell r="AL45819">
            <v>1</v>
          </cell>
          <cell r="AM45819">
            <v>1</v>
          </cell>
          <cell r="AN45819">
            <v>1</v>
          </cell>
          <cell r="AO45819">
            <v>1</v>
          </cell>
          <cell r="AP45819">
            <v>1</v>
          </cell>
          <cell r="AQ45819" t="b">
            <v>0</v>
          </cell>
          <cell r="AR45819" t="b">
            <v>0</v>
          </cell>
          <cell r="AS45819" t="b">
            <v>0</v>
          </cell>
          <cell r="AT45819" t="b">
            <v>0</v>
          </cell>
          <cell r="AU45819" t="b">
            <v>0</v>
          </cell>
          <cell r="AV45819" t="b">
            <v>0</v>
          </cell>
          <cell r="AW45819" t="b">
            <v>0</v>
          </cell>
        </row>
        <row r="45820">
          <cell r="S45820" t="str">
            <v>WOODBOURNE-MCCABE</v>
          </cell>
          <cell r="AF45820">
            <v>0</v>
          </cell>
          <cell r="AG45820">
            <v>1</v>
          </cell>
          <cell r="AH45820">
            <v>1</v>
          </cell>
          <cell r="AI45820">
            <v>1</v>
          </cell>
          <cell r="AJ45820">
            <v>1</v>
          </cell>
          <cell r="AK45820">
            <v>1</v>
          </cell>
          <cell r="AL45820">
            <v>1</v>
          </cell>
          <cell r="AM45820">
            <v>1</v>
          </cell>
          <cell r="AN45820">
            <v>1</v>
          </cell>
          <cell r="AO45820">
            <v>1</v>
          </cell>
          <cell r="AP45820">
            <v>1</v>
          </cell>
          <cell r="AQ45820" t="b">
            <v>0</v>
          </cell>
          <cell r="AR45820" t="b">
            <v>0</v>
          </cell>
          <cell r="AS45820" t="b">
            <v>0</v>
          </cell>
          <cell r="AT45820" t="b">
            <v>0</v>
          </cell>
          <cell r="AU45820" t="b">
            <v>0</v>
          </cell>
          <cell r="AV45820" t="b">
            <v>0</v>
          </cell>
          <cell r="AW45820" t="b">
            <v>0</v>
          </cell>
        </row>
        <row r="45821">
          <cell r="S45821" t="str">
            <v>HARLEM PARK</v>
          </cell>
          <cell r="AF45821">
            <v>0</v>
          </cell>
          <cell r="AG45821">
            <v>0</v>
          </cell>
          <cell r="AH45821">
            <v>0</v>
          </cell>
          <cell r="AI45821">
            <v>0</v>
          </cell>
          <cell r="AJ45821">
            <v>0</v>
          </cell>
          <cell r="AK45821">
            <v>0</v>
          </cell>
          <cell r="AL45821">
            <v>0</v>
          </cell>
          <cell r="AM45821">
            <v>0</v>
          </cell>
          <cell r="AN45821">
            <v>0</v>
          </cell>
          <cell r="AO45821">
            <v>0</v>
          </cell>
          <cell r="AP45821">
            <v>1</v>
          </cell>
          <cell r="AQ45821" t="b">
            <v>0</v>
          </cell>
          <cell r="AR45821" t="b">
            <v>0</v>
          </cell>
          <cell r="AS45821" t="b">
            <v>0</v>
          </cell>
          <cell r="AT45821" t="b">
            <v>0</v>
          </cell>
          <cell r="AU45821" t="b">
            <v>0</v>
          </cell>
          <cell r="AV45821" t="b">
            <v>0</v>
          </cell>
          <cell r="AW45821" t="b">
            <v>0</v>
          </cell>
        </row>
        <row r="45822">
          <cell r="S45822" t="str">
            <v>PENROSE/FAYETTE STREET OUTREAC</v>
          </cell>
          <cell r="AF45822">
            <v>0</v>
          </cell>
          <cell r="AG45822">
            <v>0</v>
          </cell>
          <cell r="AH45822">
            <v>0</v>
          </cell>
          <cell r="AI45822">
            <v>1</v>
          </cell>
          <cell r="AJ45822">
            <v>1</v>
          </cell>
          <cell r="AK45822">
            <v>1</v>
          </cell>
          <cell r="AL45822">
            <v>1</v>
          </cell>
          <cell r="AM45822">
            <v>1</v>
          </cell>
          <cell r="AN45822">
            <v>1</v>
          </cell>
          <cell r="AO45822">
            <v>1</v>
          </cell>
          <cell r="AP45822">
            <v>1</v>
          </cell>
          <cell r="AQ45822" t="b">
            <v>0</v>
          </cell>
          <cell r="AR45822" t="b">
            <v>0</v>
          </cell>
          <cell r="AS45822" t="b">
            <v>0</v>
          </cell>
          <cell r="AT45822" t="b">
            <v>0</v>
          </cell>
          <cell r="AU45822" t="b">
            <v>0</v>
          </cell>
          <cell r="AV45822" t="b">
            <v>0</v>
          </cell>
          <cell r="AW45822" t="b">
            <v>0</v>
          </cell>
        </row>
        <row r="45823">
          <cell r="S45823" t="str">
            <v>FRANKLIN SQUARE</v>
          </cell>
          <cell r="AF45823">
            <v>0</v>
          </cell>
          <cell r="AG45823">
            <v>0</v>
          </cell>
          <cell r="AH45823">
            <v>0</v>
          </cell>
          <cell r="AI45823">
            <v>0</v>
          </cell>
          <cell r="AJ45823">
            <v>0</v>
          </cell>
          <cell r="AK45823">
            <v>0</v>
          </cell>
          <cell r="AL45823">
            <v>0</v>
          </cell>
          <cell r="AM45823">
            <v>0</v>
          </cell>
          <cell r="AN45823">
            <v>0</v>
          </cell>
          <cell r="AO45823">
            <v>0</v>
          </cell>
          <cell r="AP45823">
            <v>0</v>
          </cell>
          <cell r="AQ45823" t="b">
            <v>0</v>
          </cell>
          <cell r="AR45823" t="b">
            <v>0</v>
          </cell>
          <cell r="AS45823" t="b">
            <v>0</v>
          </cell>
          <cell r="AT45823" t="b">
            <v>0</v>
          </cell>
          <cell r="AU45823" t="b">
            <v>0</v>
          </cell>
          <cell r="AV45823" t="b">
            <v>0</v>
          </cell>
          <cell r="AW45823" t="b">
            <v>0</v>
          </cell>
        </row>
        <row r="45824">
          <cell r="S45824" t="str">
            <v>BOOTH-BOYD</v>
          </cell>
          <cell r="AF45824">
            <v>0</v>
          </cell>
          <cell r="AG45824">
            <v>0</v>
          </cell>
          <cell r="AH45824">
            <v>0</v>
          </cell>
          <cell r="AI45824">
            <v>1</v>
          </cell>
          <cell r="AJ45824">
            <v>1</v>
          </cell>
          <cell r="AK45824">
            <v>1</v>
          </cell>
          <cell r="AL45824">
            <v>1</v>
          </cell>
          <cell r="AM45824">
            <v>1</v>
          </cell>
          <cell r="AN45824">
            <v>1</v>
          </cell>
          <cell r="AO45824">
            <v>1</v>
          </cell>
          <cell r="AP45824">
            <v>1</v>
          </cell>
          <cell r="AQ45824" t="b">
            <v>0</v>
          </cell>
          <cell r="AR45824" t="b">
            <v>0</v>
          </cell>
          <cell r="AS45824" t="b">
            <v>0</v>
          </cell>
          <cell r="AT45824" t="b">
            <v>0</v>
          </cell>
          <cell r="AU45824" t="b">
            <v>0</v>
          </cell>
          <cell r="AV45824" t="b">
            <v>0</v>
          </cell>
          <cell r="AW45824" t="b">
            <v>0</v>
          </cell>
        </row>
        <row r="45825">
          <cell r="S45825" t="str">
            <v>UPTON</v>
          </cell>
          <cell r="AF45825">
            <v>0</v>
          </cell>
          <cell r="AG45825">
            <v>0</v>
          </cell>
          <cell r="AH45825">
            <v>0</v>
          </cell>
          <cell r="AI45825">
            <v>0</v>
          </cell>
          <cell r="AJ45825">
            <v>0</v>
          </cell>
          <cell r="AK45825">
            <v>0</v>
          </cell>
          <cell r="AL45825">
            <v>0</v>
          </cell>
          <cell r="AM45825">
            <v>1</v>
          </cell>
          <cell r="AN45825">
            <v>1</v>
          </cell>
          <cell r="AO45825">
            <v>1</v>
          </cell>
          <cell r="AP45825">
            <v>1</v>
          </cell>
          <cell r="AQ45825" t="b">
            <v>0</v>
          </cell>
          <cell r="AR45825" t="b">
            <v>0</v>
          </cell>
          <cell r="AS45825" t="b">
            <v>0</v>
          </cell>
          <cell r="AT45825" t="b">
            <v>0</v>
          </cell>
          <cell r="AU45825" t="b">
            <v>0</v>
          </cell>
          <cell r="AV45825" t="b">
            <v>0</v>
          </cell>
          <cell r="AW45825" t="b">
            <v>0</v>
          </cell>
        </row>
        <row r="45826">
          <cell r="S45826" t="str">
            <v>UPTON</v>
          </cell>
          <cell r="AF45826">
            <v>0</v>
          </cell>
          <cell r="AG45826">
            <v>0</v>
          </cell>
          <cell r="AH45826">
            <v>0</v>
          </cell>
          <cell r="AI45826">
            <v>0</v>
          </cell>
          <cell r="AJ45826">
            <v>0</v>
          </cell>
          <cell r="AK45826">
            <v>0</v>
          </cell>
          <cell r="AL45826">
            <v>0</v>
          </cell>
          <cell r="AM45826">
            <v>1</v>
          </cell>
          <cell r="AN45826">
            <v>1</v>
          </cell>
          <cell r="AO45826">
            <v>1</v>
          </cell>
          <cell r="AP45826">
            <v>1</v>
          </cell>
          <cell r="AQ45826" t="b">
            <v>0</v>
          </cell>
          <cell r="AR45826" t="b">
            <v>0</v>
          </cell>
          <cell r="AS45826" t="b">
            <v>0</v>
          </cell>
          <cell r="AT45826" t="b">
            <v>0</v>
          </cell>
          <cell r="AU45826" t="b">
            <v>0</v>
          </cell>
          <cell r="AV45826" t="b">
            <v>0</v>
          </cell>
          <cell r="AW45826" t="b">
            <v>0</v>
          </cell>
        </row>
        <row r="45827">
          <cell r="S45827" t="str">
            <v>UPTON</v>
          </cell>
          <cell r="AF45827">
            <v>0</v>
          </cell>
          <cell r="AG45827">
            <v>0</v>
          </cell>
          <cell r="AH45827">
            <v>0</v>
          </cell>
          <cell r="AI45827">
            <v>0</v>
          </cell>
          <cell r="AJ45827">
            <v>0</v>
          </cell>
          <cell r="AK45827">
            <v>0</v>
          </cell>
          <cell r="AL45827">
            <v>0</v>
          </cell>
          <cell r="AM45827">
            <v>1</v>
          </cell>
          <cell r="AN45827">
            <v>1</v>
          </cell>
          <cell r="AO45827">
            <v>1</v>
          </cell>
          <cell r="AP45827">
            <v>1</v>
          </cell>
          <cell r="AQ45827" t="b">
            <v>0</v>
          </cell>
          <cell r="AR45827" t="b">
            <v>0</v>
          </cell>
          <cell r="AS45827" t="b">
            <v>0</v>
          </cell>
          <cell r="AT45827" t="b">
            <v>0</v>
          </cell>
          <cell r="AU45827" t="b">
            <v>0</v>
          </cell>
          <cell r="AV45827" t="b">
            <v>0</v>
          </cell>
          <cell r="AW45827" t="b">
            <v>0</v>
          </cell>
        </row>
        <row r="45828">
          <cell r="S45828" t="str">
            <v>UPTON</v>
          </cell>
          <cell r="AF45828">
            <v>0</v>
          </cell>
          <cell r="AG45828">
            <v>0</v>
          </cell>
          <cell r="AH45828">
            <v>0</v>
          </cell>
          <cell r="AI45828">
            <v>0</v>
          </cell>
          <cell r="AJ45828">
            <v>0</v>
          </cell>
          <cell r="AK45828">
            <v>0</v>
          </cell>
          <cell r="AL45828">
            <v>0</v>
          </cell>
          <cell r="AM45828">
            <v>1</v>
          </cell>
          <cell r="AN45828">
            <v>1</v>
          </cell>
          <cell r="AO45828">
            <v>1</v>
          </cell>
          <cell r="AP45828">
            <v>1</v>
          </cell>
          <cell r="AQ45828" t="b">
            <v>0</v>
          </cell>
          <cell r="AR45828" t="b">
            <v>0</v>
          </cell>
          <cell r="AS45828" t="b">
            <v>0</v>
          </cell>
          <cell r="AT45828" t="b">
            <v>0</v>
          </cell>
          <cell r="AU45828" t="b">
            <v>0</v>
          </cell>
          <cell r="AV45828" t="b">
            <v>0</v>
          </cell>
          <cell r="AW45828" t="b">
            <v>0</v>
          </cell>
        </row>
        <row r="45829">
          <cell r="S45829" t="str">
            <v>RIVERSIDE</v>
          </cell>
          <cell r="AF45829">
            <v>0</v>
          </cell>
          <cell r="AG45829">
            <v>0</v>
          </cell>
          <cell r="AH45829">
            <v>0</v>
          </cell>
          <cell r="AI45829">
            <v>0</v>
          </cell>
          <cell r="AJ45829">
            <v>0</v>
          </cell>
          <cell r="AK45829">
            <v>0</v>
          </cell>
          <cell r="AL45829">
            <v>0</v>
          </cell>
          <cell r="AM45829">
            <v>0</v>
          </cell>
          <cell r="AN45829">
            <v>0</v>
          </cell>
          <cell r="AO45829">
            <v>0</v>
          </cell>
          <cell r="AP45829">
            <v>0</v>
          </cell>
          <cell r="AQ45829" t="b">
            <v>0</v>
          </cell>
          <cell r="AR45829" t="b">
            <v>0</v>
          </cell>
          <cell r="AS45829" t="b">
            <v>0</v>
          </cell>
          <cell r="AT45829" t="b">
            <v>0</v>
          </cell>
          <cell r="AU45829" t="b">
            <v>0</v>
          </cell>
          <cell r="AV45829" t="b">
            <v>0</v>
          </cell>
          <cell r="AW45829" t="b">
            <v>0</v>
          </cell>
        </row>
        <row r="45830">
          <cell r="S45830" t="str">
            <v>OLIVER</v>
          </cell>
          <cell r="AF45830">
            <v>0</v>
          </cell>
          <cell r="AG45830">
            <v>0</v>
          </cell>
          <cell r="AH45830">
            <v>0</v>
          </cell>
          <cell r="AI45830">
            <v>0</v>
          </cell>
          <cell r="AJ45830">
            <v>0</v>
          </cell>
          <cell r="AK45830">
            <v>0</v>
          </cell>
          <cell r="AL45830">
            <v>0</v>
          </cell>
          <cell r="AM45830">
            <v>0</v>
          </cell>
          <cell r="AN45830">
            <v>1</v>
          </cell>
          <cell r="AO45830">
            <v>1</v>
          </cell>
          <cell r="AP45830">
            <v>1</v>
          </cell>
          <cell r="AQ45830" t="b">
            <v>0</v>
          </cell>
          <cell r="AR45830" t="b">
            <v>0</v>
          </cell>
          <cell r="AS45830" t="b">
            <v>0</v>
          </cell>
          <cell r="AT45830" t="b">
            <v>0</v>
          </cell>
          <cell r="AU45830" t="b">
            <v>0</v>
          </cell>
          <cell r="AV45830" t="b">
            <v>0</v>
          </cell>
          <cell r="AW45830" t="b">
            <v>0</v>
          </cell>
        </row>
        <row r="45831">
          <cell r="S45831" t="str">
            <v>GREENSPRING</v>
          </cell>
          <cell r="AF45831">
            <v>0</v>
          </cell>
          <cell r="AG45831">
            <v>0</v>
          </cell>
          <cell r="AH45831">
            <v>0</v>
          </cell>
          <cell r="AI45831">
            <v>0</v>
          </cell>
          <cell r="AJ45831">
            <v>0</v>
          </cell>
          <cell r="AK45831">
            <v>0</v>
          </cell>
          <cell r="AL45831">
            <v>0</v>
          </cell>
          <cell r="AM45831">
            <v>0</v>
          </cell>
          <cell r="AN45831">
            <v>0</v>
          </cell>
          <cell r="AO45831">
            <v>0</v>
          </cell>
          <cell r="AP45831">
            <v>0</v>
          </cell>
          <cell r="AQ45831" t="b">
            <v>0</v>
          </cell>
          <cell r="AR45831" t="b">
            <v>0</v>
          </cell>
          <cell r="AS45831" t="b">
            <v>0</v>
          </cell>
          <cell r="AT45831" t="b">
            <v>0</v>
          </cell>
          <cell r="AU45831" t="b">
            <v>0</v>
          </cell>
          <cell r="AV45831" t="b">
            <v>0</v>
          </cell>
          <cell r="AW45831" t="b">
            <v>0</v>
          </cell>
        </row>
        <row r="45832">
          <cell r="S45832" t="str">
            <v>EAST BALTIMORE MIDWAY</v>
          </cell>
          <cell r="AF45832">
            <v>1</v>
          </cell>
          <cell r="AG45832">
            <v>1</v>
          </cell>
          <cell r="AH45832">
            <v>1</v>
          </cell>
          <cell r="AI45832">
            <v>1</v>
          </cell>
          <cell r="AJ45832">
            <v>1</v>
          </cell>
          <cell r="AK45832">
            <v>1</v>
          </cell>
          <cell r="AL45832">
            <v>1</v>
          </cell>
          <cell r="AM45832">
            <v>1</v>
          </cell>
          <cell r="AN45832">
            <v>1</v>
          </cell>
          <cell r="AO45832">
            <v>1</v>
          </cell>
          <cell r="AP45832">
            <v>1</v>
          </cell>
          <cell r="AQ45832" t="b">
            <v>0</v>
          </cell>
          <cell r="AR45832" t="b">
            <v>0</v>
          </cell>
          <cell r="AS45832" t="b">
            <v>0</v>
          </cell>
          <cell r="AT45832" t="b">
            <v>0</v>
          </cell>
          <cell r="AU45832" t="b">
            <v>0</v>
          </cell>
          <cell r="AV45832" t="b">
            <v>0</v>
          </cell>
          <cell r="AW45832" t="b">
            <v>0</v>
          </cell>
        </row>
        <row r="45833">
          <cell r="S45833" t="str">
            <v>EAST BALTIMORE MIDWAY</v>
          </cell>
          <cell r="AF45833">
            <v>1</v>
          </cell>
          <cell r="AG45833">
            <v>1</v>
          </cell>
          <cell r="AH45833">
            <v>1</v>
          </cell>
          <cell r="AI45833">
            <v>1</v>
          </cell>
          <cell r="AJ45833">
            <v>1</v>
          </cell>
          <cell r="AK45833">
            <v>1</v>
          </cell>
          <cell r="AL45833">
            <v>1</v>
          </cell>
          <cell r="AM45833">
            <v>1</v>
          </cell>
          <cell r="AN45833">
            <v>1</v>
          </cell>
          <cell r="AO45833">
            <v>1</v>
          </cell>
          <cell r="AP45833">
            <v>1</v>
          </cell>
          <cell r="AQ45833" t="b">
            <v>0</v>
          </cell>
          <cell r="AR45833" t="b">
            <v>0</v>
          </cell>
          <cell r="AS45833" t="b">
            <v>0</v>
          </cell>
          <cell r="AT45833" t="b">
            <v>0</v>
          </cell>
          <cell r="AU45833" t="b">
            <v>0</v>
          </cell>
          <cell r="AV45833" t="b">
            <v>0</v>
          </cell>
          <cell r="AW45833" t="b">
            <v>0</v>
          </cell>
        </row>
        <row r="45834">
          <cell r="S45834" t="str">
            <v>WILSON PARK</v>
          </cell>
          <cell r="AF45834">
            <v>0</v>
          </cell>
          <cell r="AG45834">
            <v>0</v>
          </cell>
          <cell r="AH45834">
            <v>0</v>
          </cell>
          <cell r="AI45834">
            <v>0</v>
          </cell>
          <cell r="AJ45834">
            <v>0</v>
          </cell>
          <cell r="AK45834">
            <v>0</v>
          </cell>
          <cell r="AL45834">
            <v>1</v>
          </cell>
          <cell r="AM45834">
            <v>1</v>
          </cell>
          <cell r="AN45834">
            <v>1</v>
          </cell>
          <cell r="AO45834">
            <v>1</v>
          </cell>
          <cell r="AP45834">
            <v>1</v>
          </cell>
          <cell r="AQ45834" t="b">
            <v>0</v>
          </cell>
          <cell r="AR45834" t="b">
            <v>0</v>
          </cell>
          <cell r="AS45834" t="b">
            <v>0</v>
          </cell>
          <cell r="AT45834" t="b">
            <v>0</v>
          </cell>
          <cell r="AU45834" t="b">
            <v>0</v>
          </cell>
          <cell r="AV45834" t="b">
            <v>0</v>
          </cell>
          <cell r="AW45834" t="b">
            <v>0</v>
          </cell>
        </row>
        <row r="45835">
          <cell r="S45835" t="str">
            <v>WILSON HEIGHTS</v>
          </cell>
          <cell r="AF45835">
            <v>0</v>
          </cell>
          <cell r="AG45835">
            <v>0</v>
          </cell>
          <cell r="AH45835">
            <v>0</v>
          </cell>
          <cell r="AI45835">
            <v>0</v>
          </cell>
          <cell r="AJ45835">
            <v>0</v>
          </cell>
          <cell r="AK45835">
            <v>0</v>
          </cell>
          <cell r="AL45835">
            <v>0</v>
          </cell>
          <cell r="AM45835">
            <v>0</v>
          </cell>
          <cell r="AN45835">
            <v>0</v>
          </cell>
          <cell r="AO45835">
            <v>0</v>
          </cell>
          <cell r="AP45835">
            <v>1</v>
          </cell>
          <cell r="AQ45835" t="b">
            <v>0</v>
          </cell>
          <cell r="AR45835" t="b">
            <v>0</v>
          </cell>
          <cell r="AS45835" t="b">
            <v>0</v>
          </cell>
          <cell r="AT45835" t="b">
            <v>0</v>
          </cell>
          <cell r="AU45835" t="b">
            <v>0</v>
          </cell>
          <cell r="AV45835" t="b">
            <v>0</v>
          </cell>
          <cell r="AW45835" t="b">
            <v>0</v>
          </cell>
        </row>
        <row r="45836">
          <cell r="S45836" t="str">
            <v>GREENSPRING</v>
          </cell>
          <cell r="AF45836">
            <v>0</v>
          </cell>
          <cell r="AG45836">
            <v>0</v>
          </cell>
          <cell r="AH45836">
            <v>0</v>
          </cell>
          <cell r="AI45836">
            <v>0</v>
          </cell>
          <cell r="AJ45836">
            <v>0</v>
          </cell>
          <cell r="AK45836">
            <v>0</v>
          </cell>
          <cell r="AL45836">
            <v>0</v>
          </cell>
          <cell r="AM45836">
            <v>0</v>
          </cell>
          <cell r="AN45836">
            <v>0</v>
          </cell>
          <cell r="AO45836">
            <v>0</v>
          </cell>
          <cell r="AP45836">
            <v>1</v>
          </cell>
          <cell r="AQ45836" t="b">
            <v>0</v>
          </cell>
          <cell r="AR45836" t="b">
            <v>0</v>
          </cell>
          <cell r="AS45836" t="b">
            <v>0</v>
          </cell>
          <cell r="AT45836" t="b">
            <v>0</v>
          </cell>
          <cell r="AU45836" t="b">
            <v>0</v>
          </cell>
          <cell r="AV45836" t="b">
            <v>0</v>
          </cell>
          <cell r="AW45836" t="b">
            <v>0</v>
          </cell>
        </row>
        <row r="45837">
          <cell r="S45837" t="str">
            <v>GREENSPRING</v>
          </cell>
          <cell r="AF45837">
            <v>0</v>
          </cell>
          <cell r="AG45837">
            <v>0</v>
          </cell>
          <cell r="AH45837">
            <v>0</v>
          </cell>
          <cell r="AI45837">
            <v>0</v>
          </cell>
          <cell r="AJ45837">
            <v>0</v>
          </cell>
          <cell r="AK45837">
            <v>0</v>
          </cell>
          <cell r="AL45837">
            <v>0</v>
          </cell>
          <cell r="AM45837">
            <v>0</v>
          </cell>
          <cell r="AN45837">
            <v>0</v>
          </cell>
          <cell r="AO45837">
            <v>0</v>
          </cell>
          <cell r="AP45837">
            <v>1</v>
          </cell>
          <cell r="AQ45837" t="b">
            <v>0</v>
          </cell>
          <cell r="AR45837" t="b">
            <v>0</v>
          </cell>
          <cell r="AS45837" t="b">
            <v>0</v>
          </cell>
          <cell r="AT45837" t="b">
            <v>0</v>
          </cell>
          <cell r="AU45837" t="b">
            <v>0</v>
          </cell>
          <cell r="AV45837" t="b">
            <v>0</v>
          </cell>
          <cell r="AW45837" t="b">
            <v>0</v>
          </cell>
        </row>
        <row r="45838">
          <cell r="S45838" t="str">
            <v>PEN LUCY</v>
          </cell>
          <cell r="AF45838">
            <v>0</v>
          </cell>
          <cell r="AG45838">
            <v>0</v>
          </cell>
          <cell r="AH45838">
            <v>0</v>
          </cell>
          <cell r="AI45838">
            <v>0</v>
          </cell>
          <cell r="AJ45838">
            <v>0</v>
          </cell>
          <cell r="AK45838">
            <v>0</v>
          </cell>
          <cell r="AL45838">
            <v>0</v>
          </cell>
          <cell r="AM45838">
            <v>0</v>
          </cell>
          <cell r="AN45838">
            <v>0</v>
          </cell>
          <cell r="AO45838">
            <v>0</v>
          </cell>
          <cell r="AP45838">
            <v>0</v>
          </cell>
          <cell r="AQ45838" t="b">
            <v>0</v>
          </cell>
          <cell r="AR45838" t="b">
            <v>0</v>
          </cell>
          <cell r="AS45838" t="b">
            <v>0</v>
          </cell>
          <cell r="AT45838" t="b">
            <v>0</v>
          </cell>
          <cell r="AU45838" t="b">
            <v>0</v>
          </cell>
          <cell r="AV45838" t="b">
            <v>0</v>
          </cell>
          <cell r="AW45838" t="b">
            <v>0</v>
          </cell>
        </row>
        <row r="45839">
          <cell r="S45839" t="str">
            <v>SANDTOWN-WINCHESTER</v>
          </cell>
          <cell r="AF45839">
            <v>0</v>
          </cell>
          <cell r="AG45839">
            <v>0</v>
          </cell>
          <cell r="AH45839">
            <v>0</v>
          </cell>
          <cell r="AI45839">
            <v>0</v>
          </cell>
          <cell r="AJ45839">
            <v>0</v>
          </cell>
          <cell r="AK45839">
            <v>0</v>
          </cell>
          <cell r="AL45839">
            <v>0</v>
          </cell>
          <cell r="AM45839">
            <v>1</v>
          </cell>
          <cell r="AN45839">
            <v>1</v>
          </cell>
          <cell r="AO45839">
            <v>1</v>
          </cell>
          <cell r="AP45839">
            <v>1</v>
          </cell>
          <cell r="AQ45839" t="b">
            <v>0</v>
          </cell>
          <cell r="AR45839" t="b">
            <v>0</v>
          </cell>
          <cell r="AS45839" t="b">
            <v>0</v>
          </cell>
          <cell r="AT45839" t="b">
            <v>0</v>
          </cell>
          <cell r="AU45839" t="b">
            <v>0</v>
          </cell>
          <cell r="AV45839" t="b">
            <v>0</v>
          </cell>
          <cell r="AW45839" t="b">
            <v>0</v>
          </cell>
        </row>
        <row r="45840">
          <cell r="S45840" t="str">
            <v>FRANKLIN SQUARE</v>
          </cell>
          <cell r="AF45840">
            <v>0</v>
          </cell>
          <cell r="AG45840">
            <v>0</v>
          </cell>
          <cell r="AH45840">
            <v>0</v>
          </cell>
          <cell r="AI45840">
            <v>0</v>
          </cell>
          <cell r="AJ45840">
            <v>0</v>
          </cell>
          <cell r="AK45840">
            <v>0</v>
          </cell>
          <cell r="AL45840">
            <v>0</v>
          </cell>
          <cell r="AM45840">
            <v>0</v>
          </cell>
          <cell r="AN45840">
            <v>0</v>
          </cell>
          <cell r="AO45840">
            <v>0</v>
          </cell>
          <cell r="AP45840">
            <v>1</v>
          </cell>
          <cell r="AQ45840" t="b">
            <v>0</v>
          </cell>
          <cell r="AR45840" t="b">
            <v>0</v>
          </cell>
          <cell r="AS45840" t="b">
            <v>0</v>
          </cell>
          <cell r="AT45840" t="b">
            <v>0</v>
          </cell>
          <cell r="AU45840" t="b">
            <v>0</v>
          </cell>
          <cell r="AV45840" t="b">
            <v>0</v>
          </cell>
          <cell r="AW45840" t="b">
            <v>0</v>
          </cell>
        </row>
        <row r="45841">
          <cell r="S45841" t="str">
            <v>DRUID HEIGHTS</v>
          </cell>
          <cell r="AF45841">
            <v>0</v>
          </cell>
          <cell r="AG45841">
            <v>1</v>
          </cell>
          <cell r="AH45841">
            <v>1</v>
          </cell>
          <cell r="AI45841">
            <v>1</v>
          </cell>
          <cell r="AJ45841">
            <v>1</v>
          </cell>
          <cell r="AK45841">
            <v>1</v>
          </cell>
          <cell r="AL45841">
            <v>1</v>
          </cell>
          <cell r="AM45841">
            <v>1</v>
          </cell>
          <cell r="AN45841">
            <v>1</v>
          </cell>
          <cell r="AO45841">
            <v>1</v>
          </cell>
          <cell r="AP45841">
            <v>1</v>
          </cell>
          <cell r="AQ45841" t="b">
            <v>0</v>
          </cell>
          <cell r="AR45841" t="b">
            <v>0</v>
          </cell>
          <cell r="AS45841" t="b">
            <v>0</v>
          </cell>
          <cell r="AT45841" t="b">
            <v>0</v>
          </cell>
          <cell r="AU45841" t="b">
            <v>0</v>
          </cell>
          <cell r="AV45841" t="b">
            <v>0</v>
          </cell>
          <cell r="AW45841" t="b">
            <v>0</v>
          </cell>
        </row>
        <row r="45842">
          <cell r="S45842" t="str">
            <v>OLIVER</v>
          </cell>
          <cell r="AF45842">
            <v>0</v>
          </cell>
          <cell r="AG45842">
            <v>0</v>
          </cell>
          <cell r="AH45842">
            <v>0</v>
          </cell>
          <cell r="AI45842">
            <v>0</v>
          </cell>
          <cell r="AJ45842">
            <v>0</v>
          </cell>
          <cell r="AK45842">
            <v>0</v>
          </cell>
          <cell r="AL45842">
            <v>0</v>
          </cell>
          <cell r="AM45842">
            <v>0</v>
          </cell>
          <cell r="AN45842">
            <v>0</v>
          </cell>
          <cell r="AO45842">
            <v>1</v>
          </cell>
          <cell r="AP45842">
            <v>1</v>
          </cell>
          <cell r="AQ45842" t="b">
            <v>0</v>
          </cell>
          <cell r="AR45842" t="b">
            <v>0</v>
          </cell>
          <cell r="AS45842" t="b">
            <v>0</v>
          </cell>
          <cell r="AT45842" t="b">
            <v>0</v>
          </cell>
          <cell r="AU45842" t="b">
            <v>0</v>
          </cell>
          <cell r="AV45842" t="b">
            <v>0</v>
          </cell>
          <cell r="AW45842" t="b">
            <v>0</v>
          </cell>
        </row>
        <row r="45843">
          <cell r="S45843" t="str">
            <v>BROADWAY EAST</v>
          </cell>
          <cell r="AF45843">
            <v>0</v>
          </cell>
          <cell r="AG45843">
            <v>0</v>
          </cell>
          <cell r="AH45843">
            <v>0</v>
          </cell>
          <cell r="AI45843">
            <v>0</v>
          </cell>
          <cell r="AJ45843">
            <v>0</v>
          </cell>
          <cell r="AK45843">
            <v>0</v>
          </cell>
          <cell r="AL45843">
            <v>0</v>
          </cell>
          <cell r="AM45843">
            <v>1</v>
          </cell>
          <cell r="AN45843">
            <v>1</v>
          </cell>
          <cell r="AO45843">
            <v>1</v>
          </cell>
          <cell r="AP45843">
            <v>1</v>
          </cell>
          <cell r="AQ45843" t="b">
            <v>0</v>
          </cell>
          <cell r="AR45843" t="b">
            <v>0</v>
          </cell>
          <cell r="AS45843" t="b">
            <v>0</v>
          </cell>
          <cell r="AT45843" t="b">
            <v>0</v>
          </cell>
          <cell r="AU45843" t="b">
            <v>0</v>
          </cell>
          <cell r="AV45843" t="b">
            <v>0</v>
          </cell>
          <cell r="AW45843" t="b">
            <v>0</v>
          </cell>
        </row>
        <row r="45844">
          <cell r="S45844" t="str">
            <v>BIDDLE STREET</v>
          </cell>
          <cell r="AF45844">
            <v>0</v>
          </cell>
          <cell r="AG45844">
            <v>0</v>
          </cell>
          <cell r="AH45844">
            <v>0</v>
          </cell>
          <cell r="AI45844">
            <v>0</v>
          </cell>
          <cell r="AJ45844">
            <v>0</v>
          </cell>
          <cell r="AK45844">
            <v>0</v>
          </cell>
          <cell r="AL45844">
            <v>0</v>
          </cell>
          <cell r="AM45844">
            <v>0</v>
          </cell>
          <cell r="AN45844">
            <v>1</v>
          </cell>
          <cell r="AO45844">
            <v>1</v>
          </cell>
          <cell r="AP45844">
            <v>1</v>
          </cell>
          <cell r="AQ45844" t="b">
            <v>0</v>
          </cell>
          <cell r="AR45844" t="b">
            <v>0</v>
          </cell>
          <cell r="AS45844" t="b">
            <v>0</v>
          </cell>
          <cell r="AT45844" t="b">
            <v>0</v>
          </cell>
          <cell r="AU45844" t="b">
            <v>0</v>
          </cell>
          <cell r="AV45844" t="b">
            <v>0</v>
          </cell>
          <cell r="AW45844" t="b">
            <v>0</v>
          </cell>
        </row>
        <row r="45845">
          <cell r="S45845" t="str">
            <v>JOSEPH LEE</v>
          </cell>
          <cell r="AF45845">
            <v>0</v>
          </cell>
          <cell r="AG45845">
            <v>0</v>
          </cell>
          <cell r="AH45845">
            <v>0</v>
          </cell>
          <cell r="AI45845">
            <v>0</v>
          </cell>
          <cell r="AJ45845">
            <v>0</v>
          </cell>
          <cell r="AK45845">
            <v>0</v>
          </cell>
          <cell r="AL45845">
            <v>0</v>
          </cell>
          <cell r="AM45845">
            <v>0</v>
          </cell>
          <cell r="AN45845">
            <v>0</v>
          </cell>
          <cell r="AO45845">
            <v>0</v>
          </cell>
          <cell r="AP45845">
            <v>0</v>
          </cell>
          <cell r="AQ45845" t="b">
            <v>0</v>
          </cell>
          <cell r="AR45845" t="b">
            <v>0</v>
          </cell>
          <cell r="AS45845" t="b">
            <v>0</v>
          </cell>
          <cell r="AT45845" t="b">
            <v>0</v>
          </cell>
          <cell r="AU45845" t="b">
            <v>0</v>
          </cell>
          <cell r="AV45845" t="b">
            <v>0</v>
          </cell>
          <cell r="AW45845" t="b">
            <v>0</v>
          </cell>
        </row>
        <row r="45846">
          <cell r="S45846" t="str">
            <v>CANTON</v>
          </cell>
          <cell r="AF45846">
            <v>0</v>
          </cell>
          <cell r="AG45846">
            <v>0</v>
          </cell>
          <cell r="AH45846">
            <v>0</v>
          </cell>
          <cell r="AI45846">
            <v>0</v>
          </cell>
          <cell r="AJ45846">
            <v>0</v>
          </cell>
          <cell r="AK45846">
            <v>0</v>
          </cell>
          <cell r="AL45846">
            <v>0</v>
          </cell>
          <cell r="AM45846">
            <v>0</v>
          </cell>
          <cell r="AN45846">
            <v>0</v>
          </cell>
          <cell r="AO45846">
            <v>0</v>
          </cell>
          <cell r="AP45846">
            <v>1</v>
          </cell>
          <cell r="AQ45846" t="b">
            <v>0</v>
          </cell>
          <cell r="AR45846" t="b">
            <v>0</v>
          </cell>
          <cell r="AS45846" t="b">
            <v>0</v>
          </cell>
          <cell r="AT45846" t="b">
            <v>0</v>
          </cell>
          <cell r="AU45846" t="b">
            <v>0</v>
          </cell>
          <cell r="AV45846" t="b">
            <v>0</v>
          </cell>
          <cell r="AW45846" t="b">
            <v>0</v>
          </cell>
        </row>
        <row r="45847">
          <cell r="S45847" t="str">
            <v>BROOKLYN</v>
          </cell>
          <cell r="AF45847">
            <v>0</v>
          </cell>
          <cell r="AG45847">
            <v>0</v>
          </cell>
          <cell r="AH45847">
            <v>0</v>
          </cell>
          <cell r="AI45847">
            <v>0</v>
          </cell>
          <cell r="AJ45847">
            <v>0</v>
          </cell>
          <cell r="AK45847">
            <v>0</v>
          </cell>
          <cell r="AL45847">
            <v>0</v>
          </cell>
          <cell r="AM45847">
            <v>0</v>
          </cell>
          <cell r="AN45847">
            <v>0</v>
          </cell>
          <cell r="AO45847">
            <v>0</v>
          </cell>
          <cell r="AP45847">
            <v>1</v>
          </cell>
          <cell r="AQ45847" t="b">
            <v>0</v>
          </cell>
          <cell r="AR45847" t="b">
            <v>0</v>
          </cell>
          <cell r="AS45847" t="b">
            <v>0</v>
          </cell>
          <cell r="AT45847" t="b">
            <v>0</v>
          </cell>
          <cell r="AU45847" t="b">
            <v>0</v>
          </cell>
          <cell r="AV45847" t="b">
            <v>0</v>
          </cell>
          <cell r="AW45847" t="b">
            <v>0</v>
          </cell>
        </row>
        <row r="45848">
          <cell r="S45848" t="str">
            <v>GREENSPRING</v>
          </cell>
          <cell r="AF45848">
            <v>1</v>
          </cell>
          <cell r="AG45848">
            <v>1</v>
          </cell>
          <cell r="AH45848">
            <v>1</v>
          </cell>
          <cell r="AI45848">
            <v>1</v>
          </cell>
          <cell r="AJ45848">
            <v>1</v>
          </cell>
          <cell r="AK45848">
            <v>1</v>
          </cell>
          <cell r="AL45848">
            <v>1</v>
          </cell>
          <cell r="AM45848">
            <v>1</v>
          </cell>
          <cell r="AN45848">
            <v>1</v>
          </cell>
          <cell r="AO45848">
            <v>1</v>
          </cell>
          <cell r="AP45848">
            <v>1</v>
          </cell>
          <cell r="AQ45848" t="b">
            <v>0</v>
          </cell>
          <cell r="AR45848" t="b">
            <v>0</v>
          </cell>
          <cell r="AS45848" t="b">
            <v>0</v>
          </cell>
          <cell r="AT45848" t="b">
            <v>0</v>
          </cell>
          <cell r="AU45848" t="b">
            <v>0</v>
          </cell>
          <cell r="AV45848" t="b">
            <v>0</v>
          </cell>
          <cell r="AW45848" t="b">
            <v>0</v>
          </cell>
        </row>
        <row r="45849">
          <cell r="S45849" t="str">
            <v>EAST BALTIMORE MIDWAY</v>
          </cell>
          <cell r="AF45849">
            <v>0</v>
          </cell>
          <cell r="AG45849">
            <v>0</v>
          </cell>
          <cell r="AH45849">
            <v>0</v>
          </cell>
          <cell r="AI45849">
            <v>0</v>
          </cell>
          <cell r="AJ45849">
            <v>0</v>
          </cell>
          <cell r="AK45849">
            <v>0</v>
          </cell>
          <cell r="AL45849">
            <v>0</v>
          </cell>
          <cell r="AM45849">
            <v>0</v>
          </cell>
          <cell r="AN45849">
            <v>0</v>
          </cell>
          <cell r="AO45849">
            <v>0</v>
          </cell>
          <cell r="AP45849">
            <v>0</v>
          </cell>
          <cell r="AQ45849" t="b">
            <v>0</v>
          </cell>
          <cell r="AR45849" t="b">
            <v>0</v>
          </cell>
          <cell r="AS45849" t="b">
            <v>0</v>
          </cell>
          <cell r="AT45849" t="b">
            <v>0</v>
          </cell>
          <cell r="AU45849" t="b">
            <v>0</v>
          </cell>
          <cell r="AV45849" t="b">
            <v>0</v>
          </cell>
          <cell r="AW45849" t="b">
            <v>0</v>
          </cell>
        </row>
        <row r="45850">
          <cell r="S45850" t="str">
            <v>PENROSE/FAYETTE STREET OUTREAC</v>
          </cell>
          <cell r="AF45850">
            <v>0</v>
          </cell>
          <cell r="AG45850">
            <v>0</v>
          </cell>
          <cell r="AH45850">
            <v>0</v>
          </cell>
          <cell r="AI45850">
            <v>0</v>
          </cell>
          <cell r="AJ45850">
            <v>0</v>
          </cell>
          <cell r="AK45850">
            <v>0</v>
          </cell>
          <cell r="AL45850">
            <v>0</v>
          </cell>
          <cell r="AM45850">
            <v>0</v>
          </cell>
          <cell r="AN45850">
            <v>0</v>
          </cell>
          <cell r="AO45850">
            <v>0</v>
          </cell>
          <cell r="AP45850">
            <v>0</v>
          </cell>
          <cell r="AQ45850" t="b">
            <v>0</v>
          </cell>
          <cell r="AR45850" t="b">
            <v>0</v>
          </cell>
          <cell r="AS45850" t="b">
            <v>0</v>
          </cell>
          <cell r="AT45850" t="b">
            <v>0</v>
          </cell>
          <cell r="AU45850" t="b">
            <v>0</v>
          </cell>
          <cell r="AV45850" t="b">
            <v>0</v>
          </cell>
          <cell r="AW45850" t="b">
            <v>0</v>
          </cell>
        </row>
        <row r="45851">
          <cell r="S45851" t="str">
            <v>CARROLLTON RIDGE</v>
          </cell>
          <cell r="AF45851">
            <v>0</v>
          </cell>
          <cell r="AG45851">
            <v>0</v>
          </cell>
          <cell r="AH45851">
            <v>0</v>
          </cell>
          <cell r="AI45851">
            <v>0</v>
          </cell>
          <cell r="AJ45851">
            <v>0</v>
          </cell>
          <cell r="AK45851">
            <v>0</v>
          </cell>
          <cell r="AL45851">
            <v>0</v>
          </cell>
          <cell r="AM45851">
            <v>0</v>
          </cell>
          <cell r="AN45851">
            <v>0</v>
          </cell>
          <cell r="AO45851">
            <v>0</v>
          </cell>
          <cell r="AP45851">
            <v>1</v>
          </cell>
          <cell r="AQ45851" t="b">
            <v>0</v>
          </cell>
          <cell r="AR45851" t="b">
            <v>0</v>
          </cell>
          <cell r="AS45851" t="b">
            <v>0</v>
          </cell>
          <cell r="AT45851" t="b">
            <v>0</v>
          </cell>
          <cell r="AU45851" t="b">
            <v>0</v>
          </cell>
          <cell r="AV45851" t="b">
            <v>0</v>
          </cell>
          <cell r="AW45851" t="b">
            <v>0</v>
          </cell>
        </row>
        <row r="45852">
          <cell r="S45852" t="str">
            <v>CARROLLTON RIDGE</v>
          </cell>
          <cell r="AF45852">
            <v>0</v>
          </cell>
          <cell r="AG45852">
            <v>0</v>
          </cell>
          <cell r="AH45852">
            <v>0</v>
          </cell>
          <cell r="AI45852">
            <v>0</v>
          </cell>
          <cell r="AJ45852">
            <v>0</v>
          </cell>
          <cell r="AK45852">
            <v>0</v>
          </cell>
          <cell r="AL45852">
            <v>0</v>
          </cell>
          <cell r="AM45852">
            <v>0</v>
          </cell>
          <cell r="AN45852">
            <v>0</v>
          </cell>
          <cell r="AO45852">
            <v>0</v>
          </cell>
          <cell r="AP45852">
            <v>0</v>
          </cell>
          <cell r="AQ45852" t="b">
            <v>0</v>
          </cell>
          <cell r="AR45852" t="b">
            <v>0</v>
          </cell>
          <cell r="AS45852" t="b">
            <v>0</v>
          </cell>
          <cell r="AT45852" t="b">
            <v>0</v>
          </cell>
          <cell r="AU45852" t="b">
            <v>0</v>
          </cell>
          <cell r="AV45852" t="b">
            <v>0</v>
          </cell>
          <cell r="AW45852" t="b">
            <v>0</v>
          </cell>
        </row>
        <row r="45853">
          <cell r="S45853" t="str">
            <v>OLIVER</v>
          </cell>
          <cell r="AF45853">
            <v>0</v>
          </cell>
          <cell r="AG45853">
            <v>0</v>
          </cell>
          <cell r="AH45853">
            <v>0</v>
          </cell>
          <cell r="AI45853">
            <v>0</v>
          </cell>
          <cell r="AJ45853">
            <v>0</v>
          </cell>
          <cell r="AK45853">
            <v>0</v>
          </cell>
          <cell r="AL45853">
            <v>1</v>
          </cell>
          <cell r="AM45853">
            <v>1</v>
          </cell>
          <cell r="AN45853">
            <v>1</v>
          </cell>
          <cell r="AO45853">
            <v>1</v>
          </cell>
          <cell r="AP45853">
            <v>1</v>
          </cell>
          <cell r="AQ45853" t="b">
            <v>0</v>
          </cell>
          <cell r="AR45853" t="b">
            <v>0</v>
          </cell>
          <cell r="AS45853" t="b">
            <v>0</v>
          </cell>
          <cell r="AT45853" t="b">
            <v>0</v>
          </cell>
          <cell r="AU45853" t="b">
            <v>0</v>
          </cell>
          <cell r="AV45853" t="b">
            <v>0</v>
          </cell>
          <cell r="AW45853" t="b">
            <v>0</v>
          </cell>
        </row>
        <row r="45854">
          <cell r="S45854" t="str">
            <v>BROADWAY EAST</v>
          </cell>
          <cell r="AF45854">
            <v>0</v>
          </cell>
          <cell r="AG45854">
            <v>0</v>
          </cell>
          <cell r="AH45854">
            <v>0</v>
          </cell>
          <cell r="AI45854">
            <v>0</v>
          </cell>
          <cell r="AJ45854">
            <v>0</v>
          </cell>
          <cell r="AK45854">
            <v>0</v>
          </cell>
          <cell r="AL45854">
            <v>0</v>
          </cell>
          <cell r="AM45854">
            <v>0</v>
          </cell>
          <cell r="AN45854">
            <v>0</v>
          </cell>
          <cell r="AO45854">
            <v>0</v>
          </cell>
          <cell r="AP45854">
            <v>1</v>
          </cell>
          <cell r="AQ45854" t="b">
            <v>0</v>
          </cell>
          <cell r="AR45854" t="b">
            <v>0</v>
          </cell>
          <cell r="AS45854" t="b">
            <v>0</v>
          </cell>
          <cell r="AT45854" t="b">
            <v>0</v>
          </cell>
          <cell r="AU45854" t="b">
            <v>0</v>
          </cell>
          <cell r="AV45854" t="b">
            <v>0</v>
          </cell>
          <cell r="AW45854" t="b">
            <v>0</v>
          </cell>
        </row>
        <row r="45855">
          <cell r="S45855" t="str">
            <v>MIDDLE EAST</v>
          </cell>
          <cell r="AF45855">
            <v>0</v>
          </cell>
          <cell r="AG45855">
            <v>0</v>
          </cell>
          <cell r="AH45855">
            <v>0</v>
          </cell>
          <cell r="AI45855">
            <v>0</v>
          </cell>
          <cell r="AJ45855">
            <v>0</v>
          </cell>
          <cell r="AK45855">
            <v>0</v>
          </cell>
          <cell r="AL45855">
            <v>1</v>
          </cell>
          <cell r="AM45855">
            <v>1</v>
          </cell>
          <cell r="AN45855">
            <v>1</v>
          </cell>
          <cell r="AO45855">
            <v>1</v>
          </cell>
          <cell r="AP45855">
            <v>1</v>
          </cell>
          <cell r="AQ45855" t="b">
            <v>0</v>
          </cell>
          <cell r="AR45855" t="b">
            <v>0</v>
          </cell>
          <cell r="AS45855" t="b">
            <v>0</v>
          </cell>
          <cell r="AT45855" t="b">
            <v>0</v>
          </cell>
          <cell r="AU45855" t="b">
            <v>0</v>
          </cell>
          <cell r="AV45855" t="b">
            <v>0</v>
          </cell>
          <cell r="AW45855" t="b">
            <v>0</v>
          </cell>
        </row>
        <row r="45856">
          <cell r="S45856" t="str">
            <v>MIDDLE EAST</v>
          </cell>
          <cell r="AF45856">
            <v>0</v>
          </cell>
          <cell r="AG45856">
            <v>0</v>
          </cell>
          <cell r="AH45856">
            <v>0</v>
          </cell>
          <cell r="AI45856">
            <v>0</v>
          </cell>
          <cell r="AJ45856">
            <v>0</v>
          </cell>
          <cell r="AK45856">
            <v>0</v>
          </cell>
          <cell r="AL45856">
            <v>0</v>
          </cell>
          <cell r="AM45856">
            <v>0</v>
          </cell>
          <cell r="AN45856">
            <v>0</v>
          </cell>
          <cell r="AO45856">
            <v>1</v>
          </cell>
          <cell r="AP45856">
            <v>1</v>
          </cell>
          <cell r="AQ45856" t="b">
            <v>0</v>
          </cell>
          <cell r="AR45856" t="b">
            <v>0</v>
          </cell>
          <cell r="AS45856" t="b">
            <v>0</v>
          </cell>
          <cell r="AT45856" t="b">
            <v>0</v>
          </cell>
          <cell r="AU45856" t="b">
            <v>0</v>
          </cell>
          <cell r="AV45856" t="b">
            <v>0</v>
          </cell>
          <cell r="AW45856" t="b">
            <v>0</v>
          </cell>
        </row>
        <row r="45857">
          <cell r="S45857" t="str">
            <v>MIDDLE EAST</v>
          </cell>
          <cell r="AF45857">
            <v>0</v>
          </cell>
          <cell r="AG45857">
            <v>0</v>
          </cell>
          <cell r="AH45857">
            <v>0</v>
          </cell>
          <cell r="AI45857">
            <v>0</v>
          </cell>
          <cell r="AJ45857">
            <v>0</v>
          </cell>
          <cell r="AK45857">
            <v>0</v>
          </cell>
          <cell r="AL45857">
            <v>0</v>
          </cell>
          <cell r="AM45857">
            <v>0</v>
          </cell>
          <cell r="AN45857">
            <v>0</v>
          </cell>
          <cell r="AO45857">
            <v>0</v>
          </cell>
          <cell r="AP45857">
            <v>0</v>
          </cell>
          <cell r="AQ45857" t="b">
            <v>0</v>
          </cell>
          <cell r="AR45857" t="b">
            <v>0</v>
          </cell>
          <cell r="AS45857" t="b">
            <v>0</v>
          </cell>
          <cell r="AT45857" t="b">
            <v>0</v>
          </cell>
          <cell r="AU45857" t="b">
            <v>0</v>
          </cell>
          <cell r="AV45857" t="b">
            <v>0</v>
          </cell>
          <cell r="AW45857" t="b">
            <v>0</v>
          </cell>
        </row>
        <row r="45858">
          <cell r="S45858" t="str">
            <v>WINCHESTER</v>
          </cell>
          <cell r="AF45858">
            <v>0</v>
          </cell>
          <cell r="AG45858">
            <v>0</v>
          </cell>
          <cell r="AH45858">
            <v>0</v>
          </cell>
          <cell r="AI45858">
            <v>0</v>
          </cell>
          <cell r="AJ45858">
            <v>0</v>
          </cell>
          <cell r="AK45858">
            <v>0</v>
          </cell>
          <cell r="AL45858">
            <v>0</v>
          </cell>
          <cell r="AM45858">
            <v>0</v>
          </cell>
          <cell r="AN45858">
            <v>0</v>
          </cell>
          <cell r="AO45858">
            <v>0</v>
          </cell>
          <cell r="AP45858">
            <v>0</v>
          </cell>
          <cell r="AQ45858" t="b">
            <v>0</v>
          </cell>
          <cell r="AR45858" t="b">
            <v>0</v>
          </cell>
          <cell r="AS45858" t="b">
            <v>0</v>
          </cell>
          <cell r="AT45858" t="b">
            <v>0</v>
          </cell>
          <cell r="AU45858" t="b">
            <v>0</v>
          </cell>
          <cell r="AV45858" t="b">
            <v>0</v>
          </cell>
          <cell r="AW45858" t="b">
            <v>0</v>
          </cell>
        </row>
        <row r="45859">
          <cell r="S45859" t="str">
            <v>HARWOOD</v>
          </cell>
          <cell r="AF45859">
            <v>0</v>
          </cell>
          <cell r="AG45859">
            <v>0</v>
          </cell>
          <cell r="AH45859">
            <v>0</v>
          </cell>
          <cell r="AI45859">
            <v>0</v>
          </cell>
          <cell r="AJ45859">
            <v>0</v>
          </cell>
          <cell r="AK45859">
            <v>0</v>
          </cell>
          <cell r="AL45859">
            <v>0</v>
          </cell>
          <cell r="AM45859">
            <v>0</v>
          </cell>
          <cell r="AN45859">
            <v>0</v>
          </cell>
          <cell r="AO45859">
            <v>0</v>
          </cell>
          <cell r="AP45859">
            <v>0</v>
          </cell>
          <cell r="AQ45859" t="b">
            <v>0</v>
          </cell>
          <cell r="AR45859" t="b">
            <v>0</v>
          </cell>
          <cell r="AS45859" t="b">
            <v>0</v>
          </cell>
          <cell r="AT45859" t="b">
            <v>0</v>
          </cell>
          <cell r="AU45859" t="b">
            <v>0</v>
          </cell>
          <cell r="AV45859" t="b">
            <v>0</v>
          </cell>
          <cell r="AW45859" t="b">
            <v>0</v>
          </cell>
        </row>
        <row r="45860">
          <cell r="S45860" t="str">
            <v>PEN LUCY</v>
          </cell>
          <cell r="AF45860">
            <v>1</v>
          </cell>
          <cell r="AG45860">
            <v>1</v>
          </cell>
          <cell r="AH45860">
            <v>1</v>
          </cell>
          <cell r="AI45860">
            <v>1</v>
          </cell>
          <cell r="AJ45860">
            <v>1</v>
          </cell>
          <cell r="AK45860">
            <v>1</v>
          </cell>
          <cell r="AL45860">
            <v>1</v>
          </cell>
          <cell r="AM45860">
            <v>1</v>
          </cell>
          <cell r="AN45860">
            <v>1</v>
          </cell>
          <cell r="AO45860">
            <v>1</v>
          </cell>
          <cell r="AP45860">
            <v>1</v>
          </cell>
          <cell r="AQ45860" t="b">
            <v>0</v>
          </cell>
          <cell r="AR45860" t="b">
            <v>0</v>
          </cell>
          <cell r="AS45860" t="b">
            <v>0</v>
          </cell>
          <cell r="AT45860" t="b">
            <v>0</v>
          </cell>
          <cell r="AU45860" t="b">
            <v>0</v>
          </cell>
          <cell r="AV45860" t="b">
            <v>0</v>
          </cell>
          <cell r="AW45860" t="b">
            <v>0</v>
          </cell>
        </row>
        <row r="45861">
          <cell r="S45861" t="str">
            <v>GREENSPRING</v>
          </cell>
          <cell r="AF45861">
            <v>0</v>
          </cell>
          <cell r="AG45861">
            <v>0</v>
          </cell>
          <cell r="AH45861">
            <v>0</v>
          </cell>
          <cell r="AI45861">
            <v>0</v>
          </cell>
          <cell r="AJ45861">
            <v>0</v>
          </cell>
          <cell r="AK45861">
            <v>0</v>
          </cell>
          <cell r="AL45861">
            <v>0</v>
          </cell>
          <cell r="AM45861">
            <v>0</v>
          </cell>
          <cell r="AN45861">
            <v>0</v>
          </cell>
          <cell r="AO45861">
            <v>0</v>
          </cell>
          <cell r="AP45861">
            <v>1</v>
          </cell>
          <cell r="AQ45861" t="b">
            <v>0</v>
          </cell>
          <cell r="AR45861" t="b">
            <v>0</v>
          </cell>
          <cell r="AS45861" t="b">
            <v>0</v>
          </cell>
          <cell r="AT45861" t="b">
            <v>0</v>
          </cell>
          <cell r="AU45861" t="b">
            <v>0</v>
          </cell>
          <cell r="AV45861" t="b">
            <v>0</v>
          </cell>
          <cell r="AW45861" t="b">
            <v>0</v>
          </cell>
        </row>
        <row r="45862">
          <cell r="S45862" t="str">
            <v>PEN LUCY</v>
          </cell>
          <cell r="AF45862">
            <v>0</v>
          </cell>
          <cell r="AG45862">
            <v>0</v>
          </cell>
          <cell r="AH45862">
            <v>0</v>
          </cell>
          <cell r="AI45862">
            <v>0</v>
          </cell>
          <cell r="AJ45862">
            <v>0</v>
          </cell>
          <cell r="AK45862">
            <v>0</v>
          </cell>
          <cell r="AL45862">
            <v>0</v>
          </cell>
          <cell r="AM45862">
            <v>0</v>
          </cell>
          <cell r="AN45862">
            <v>0</v>
          </cell>
          <cell r="AO45862">
            <v>0</v>
          </cell>
          <cell r="AP45862">
            <v>0</v>
          </cell>
          <cell r="AQ45862" t="b">
            <v>0</v>
          </cell>
          <cell r="AR45862" t="b">
            <v>0</v>
          </cell>
          <cell r="AS45862" t="b">
            <v>0</v>
          </cell>
          <cell r="AT45862" t="b">
            <v>0</v>
          </cell>
          <cell r="AU45862" t="b">
            <v>0</v>
          </cell>
          <cell r="AV45862" t="b">
            <v>0</v>
          </cell>
          <cell r="AW45862" t="b">
            <v>0</v>
          </cell>
        </row>
        <row r="45863">
          <cell r="S45863" t="str">
            <v>BELAIR-EDISON</v>
          </cell>
          <cell r="AF45863">
            <v>0</v>
          </cell>
          <cell r="AG45863">
            <v>0</v>
          </cell>
          <cell r="AH45863">
            <v>0</v>
          </cell>
          <cell r="AI45863">
            <v>0</v>
          </cell>
          <cell r="AJ45863">
            <v>0</v>
          </cell>
          <cell r="AK45863">
            <v>0</v>
          </cell>
          <cell r="AL45863">
            <v>0</v>
          </cell>
          <cell r="AM45863">
            <v>0</v>
          </cell>
          <cell r="AN45863">
            <v>0</v>
          </cell>
          <cell r="AO45863">
            <v>0</v>
          </cell>
          <cell r="AP45863">
            <v>0</v>
          </cell>
          <cell r="AQ45863" t="b">
            <v>0</v>
          </cell>
          <cell r="AR45863" t="b">
            <v>0</v>
          </cell>
          <cell r="AS45863" t="b">
            <v>0</v>
          </cell>
          <cell r="AT45863" t="b">
            <v>0</v>
          </cell>
          <cell r="AU45863" t="b">
            <v>0</v>
          </cell>
          <cell r="AV45863" t="b">
            <v>0</v>
          </cell>
          <cell r="AW45863" t="b">
            <v>0</v>
          </cell>
        </row>
        <row r="45864">
          <cell r="S45864" t="str">
            <v>POPPLETON</v>
          </cell>
          <cell r="AF45864">
            <v>0</v>
          </cell>
          <cell r="AG45864">
            <v>0</v>
          </cell>
          <cell r="AH45864">
            <v>0</v>
          </cell>
          <cell r="AI45864">
            <v>0</v>
          </cell>
          <cell r="AJ45864">
            <v>0</v>
          </cell>
          <cell r="AK45864">
            <v>0</v>
          </cell>
          <cell r="AL45864">
            <v>0</v>
          </cell>
          <cell r="AM45864">
            <v>0</v>
          </cell>
          <cell r="AN45864">
            <v>0</v>
          </cell>
          <cell r="AO45864">
            <v>0</v>
          </cell>
          <cell r="AP45864">
            <v>0</v>
          </cell>
          <cell r="AQ45864" t="b">
            <v>0</v>
          </cell>
          <cell r="AR45864" t="b">
            <v>0</v>
          </cell>
          <cell r="AS45864" t="b">
            <v>0</v>
          </cell>
          <cell r="AT45864" t="b">
            <v>0</v>
          </cell>
          <cell r="AU45864" t="b">
            <v>0</v>
          </cell>
          <cell r="AV45864" t="b">
            <v>0</v>
          </cell>
          <cell r="AW45864" t="b">
            <v>0</v>
          </cell>
        </row>
        <row r="45865">
          <cell r="S45865" t="str">
            <v>UNION SQUARE</v>
          </cell>
          <cell r="AF45865">
            <v>0</v>
          </cell>
          <cell r="AG45865">
            <v>0</v>
          </cell>
          <cell r="AH45865">
            <v>0</v>
          </cell>
          <cell r="AI45865">
            <v>0</v>
          </cell>
          <cell r="AJ45865">
            <v>0</v>
          </cell>
          <cell r="AK45865">
            <v>0</v>
          </cell>
          <cell r="AL45865">
            <v>0</v>
          </cell>
          <cell r="AM45865">
            <v>0</v>
          </cell>
          <cell r="AN45865">
            <v>0</v>
          </cell>
          <cell r="AO45865">
            <v>0</v>
          </cell>
          <cell r="AP45865">
            <v>1</v>
          </cell>
          <cell r="AQ45865" t="b">
            <v>0</v>
          </cell>
          <cell r="AR45865" t="b">
            <v>0</v>
          </cell>
          <cell r="AS45865" t="b">
            <v>0</v>
          </cell>
          <cell r="AT45865" t="b">
            <v>0</v>
          </cell>
          <cell r="AU45865" t="b">
            <v>0</v>
          </cell>
          <cell r="AV45865" t="b">
            <v>0</v>
          </cell>
          <cell r="AW45865" t="b">
            <v>0</v>
          </cell>
        </row>
        <row r="45866">
          <cell r="S45866" t="str">
            <v>MCELDERRY PARK</v>
          </cell>
          <cell r="AF45866">
            <v>0</v>
          </cell>
          <cell r="AG45866">
            <v>0</v>
          </cell>
          <cell r="AH45866">
            <v>0</v>
          </cell>
          <cell r="AI45866">
            <v>0</v>
          </cell>
          <cell r="AJ45866">
            <v>0</v>
          </cell>
          <cell r="AK45866">
            <v>0</v>
          </cell>
          <cell r="AL45866">
            <v>0</v>
          </cell>
          <cell r="AM45866">
            <v>0</v>
          </cell>
          <cell r="AN45866">
            <v>0</v>
          </cell>
          <cell r="AO45866">
            <v>1</v>
          </cell>
          <cell r="AP45866">
            <v>1</v>
          </cell>
          <cell r="AQ45866" t="b">
            <v>0</v>
          </cell>
          <cell r="AR45866" t="b">
            <v>0</v>
          </cell>
          <cell r="AS45866" t="b">
            <v>0</v>
          </cell>
          <cell r="AT45866" t="b">
            <v>0</v>
          </cell>
          <cell r="AU45866" t="b">
            <v>0</v>
          </cell>
          <cell r="AV45866" t="b">
            <v>0</v>
          </cell>
          <cell r="AW45866" t="b">
            <v>0</v>
          </cell>
        </row>
        <row r="45867">
          <cell r="S45867" t="str">
            <v>PARK CIRCLE</v>
          </cell>
          <cell r="AF45867">
            <v>0</v>
          </cell>
          <cell r="AG45867">
            <v>0</v>
          </cell>
          <cell r="AH45867">
            <v>0</v>
          </cell>
          <cell r="AI45867">
            <v>0</v>
          </cell>
          <cell r="AJ45867">
            <v>0</v>
          </cell>
          <cell r="AK45867">
            <v>0</v>
          </cell>
          <cell r="AL45867">
            <v>0</v>
          </cell>
          <cell r="AM45867">
            <v>0</v>
          </cell>
          <cell r="AN45867">
            <v>0</v>
          </cell>
          <cell r="AO45867">
            <v>0</v>
          </cell>
          <cell r="AP45867">
            <v>1</v>
          </cell>
          <cell r="AQ45867" t="b">
            <v>0</v>
          </cell>
          <cell r="AR45867" t="b">
            <v>0</v>
          </cell>
          <cell r="AS45867" t="b">
            <v>0</v>
          </cell>
          <cell r="AT45867" t="b">
            <v>0</v>
          </cell>
          <cell r="AU45867" t="b">
            <v>0</v>
          </cell>
          <cell r="AV45867" t="b">
            <v>0</v>
          </cell>
          <cell r="AW45867" t="b">
            <v>0</v>
          </cell>
        </row>
        <row r="45868">
          <cell r="S45868" t="str">
            <v>GREENSPRING</v>
          </cell>
          <cell r="AF45868">
            <v>0</v>
          </cell>
          <cell r="AG45868">
            <v>0</v>
          </cell>
          <cell r="AH45868">
            <v>0</v>
          </cell>
          <cell r="AI45868">
            <v>0</v>
          </cell>
          <cell r="AJ45868">
            <v>0</v>
          </cell>
          <cell r="AK45868">
            <v>0</v>
          </cell>
          <cell r="AL45868">
            <v>0</v>
          </cell>
          <cell r="AM45868">
            <v>0</v>
          </cell>
          <cell r="AN45868">
            <v>1</v>
          </cell>
          <cell r="AO45868">
            <v>1</v>
          </cell>
          <cell r="AP45868">
            <v>1</v>
          </cell>
          <cell r="AQ45868" t="b">
            <v>0</v>
          </cell>
          <cell r="AR45868" t="b">
            <v>0</v>
          </cell>
          <cell r="AS45868" t="b">
            <v>0</v>
          </cell>
          <cell r="AT45868" t="b">
            <v>0</v>
          </cell>
          <cell r="AU45868" t="b">
            <v>0</v>
          </cell>
          <cell r="AV45868" t="b">
            <v>0</v>
          </cell>
          <cell r="AW45868" t="b">
            <v>0</v>
          </cell>
        </row>
        <row r="45869">
          <cell r="S45869" t="str">
            <v>GREENSPRING</v>
          </cell>
          <cell r="AF45869">
            <v>0</v>
          </cell>
          <cell r="AG45869">
            <v>0</v>
          </cell>
          <cell r="AH45869">
            <v>0</v>
          </cell>
          <cell r="AI45869">
            <v>0</v>
          </cell>
          <cell r="AJ45869">
            <v>0</v>
          </cell>
          <cell r="AK45869">
            <v>0</v>
          </cell>
          <cell r="AL45869">
            <v>0</v>
          </cell>
          <cell r="AM45869">
            <v>0</v>
          </cell>
          <cell r="AN45869">
            <v>0</v>
          </cell>
          <cell r="AO45869">
            <v>0</v>
          </cell>
          <cell r="AP45869">
            <v>1</v>
          </cell>
          <cell r="AQ45869" t="b">
            <v>0</v>
          </cell>
          <cell r="AR45869" t="b">
            <v>0</v>
          </cell>
          <cell r="AS45869" t="b">
            <v>0</v>
          </cell>
          <cell r="AT45869" t="b">
            <v>0</v>
          </cell>
          <cell r="AU45869" t="b">
            <v>0</v>
          </cell>
          <cell r="AV45869" t="b">
            <v>0</v>
          </cell>
          <cell r="AW45869" t="b">
            <v>0</v>
          </cell>
        </row>
        <row r="45870">
          <cell r="S45870" t="str">
            <v>PENN NORTH</v>
          </cell>
          <cell r="AF45870">
            <v>0</v>
          </cell>
          <cell r="AG45870">
            <v>0</v>
          </cell>
          <cell r="AH45870">
            <v>0</v>
          </cell>
          <cell r="AI45870">
            <v>0</v>
          </cell>
          <cell r="AJ45870">
            <v>0</v>
          </cell>
          <cell r="AK45870">
            <v>0</v>
          </cell>
          <cell r="AL45870">
            <v>0</v>
          </cell>
          <cell r="AM45870">
            <v>0</v>
          </cell>
          <cell r="AN45870">
            <v>0</v>
          </cell>
          <cell r="AO45870">
            <v>0</v>
          </cell>
          <cell r="AP45870">
            <v>1</v>
          </cell>
          <cell r="AQ45870" t="b">
            <v>0</v>
          </cell>
          <cell r="AR45870" t="b">
            <v>0</v>
          </cell>
          <cell r="AS45870" t="b">
            <v>0</v>
          </cell>
          <cell r="AT45870" t="b">
            <v>0</v>
          </cell>
          <cell r="AU45870" t="b">
            <v>0</v>
          </cell>
          <cell r="AV45870" t="b">
            <v>0</v>
          </cell>
          <cell r="AW45870" t="b">
            <v>0</v>
          </cell>
        </row>
        <row r="45871">
          <cell r="S45871" t="str">
            <v>PEN LUCY</v>
          </cell>
          <cell r="AF45871">
            <v>0</v>
          </cell>
          <cell r="AG45871">
            <v>0</v>
          </cell>
          <cell r="AH45871">
            <v>0</v>
          </cell>
          <cell r="AI45871">
            <v>0</v>
          </cell>
          <cell r="AJ45871">
            <v>0</v>
          </cell>
          <cell r="AK45871">
            <v>0</v>
          </cell>
          <cell r="AL45871">
            <v>0</v>
          </cell>
          <cell r="AM45871">
            <v>0</v>
          </cell>
          <cell r="AN45871">
            <v>0</v>
          </cell>
          <cell r="AO45871">
            <v>0</v>
          </cell>
          <cell r="AP45871">
            <v>0</v>
          </cell>
          <cell r="AQ45871" t="b">
            <v>0</v>
          </cell>
          <cell r="AR45871" t="b">
            <v>0</v>
          </cell>
          <cell r="AS45871" t="b">
            <v>0</v>
          </cell>
          <cell r="AT45871" t="b">
            <v>0</v>
          </cell>
          <cell r="AU45871" t="b">
            <v>0</v>
          </cell>
          <cell r="AV45871" t="b">
            <v>0</v>
          </cell>
          <cell r="AW45871" t="b">
            <v>0</v>
          </cell>
        </row>
        <row r="45872">
          <cell r="S45872" t="str">
            <v>PEN LUCY</v>
          </cell>
          <cell r="AF45872">
            <v>0</v>
          </cell>
          <cell r="AG45872">
            <v>0</v>
          </cell>
          <cell r="AH45872">
            <v>0</v>
          </cell>
          <cell r="AI45872">
            <v>0</v>
          </cell>
          <cell r="AJ45872">
            <v>0</v>
          </cell>
          <cell r="AK45872">
            <v>0</v>
          </cell>
          <cell r="AL45872">
            <v>0</v>
          </cell>
          <cell r="AM45872">
            <v>0</v>
          </cell>
          <cell r="AN45872">
            <v>0</v>
          </cell>
          <cell r="AO45872">
            <v>0</v>
          </cell>
          <cell r="AP45872">
            <v>0</v>
          </cell>
          <cell r="AQ45872" t="b">
            <v>0</v>
          </cell>
          <cell r="AR45872" t="b">
            <v>0</v>
          </cell>
          <cell r="AS45872" t="b">
            <v>0</v>
          </cell>
          <cell r="AT45872" t="b">
            <v>0</v>
          </cell>
          <cell r="AU45872" t="b">
            <v>0</v>
          </cell>
          <cell r="AV45872" t="b">
            <v>0</v>
          </cell>
          <cell r="AW45872" t="b">
            <v>0</v>
          </cell>
        </row>
        <row r="45873">
          <cell r="S45873" t="str">
            <v>CYLBURN</v>
          </cell>
          <cell r="AF45873">
            <v>0</v>
          </cell>
          <cell r="AG45873">
            <v>0</v>
          </cell>
          <cell r="AH45873">
            <v>0</v>
          </cell>
          <cell r="AI45873">
            <v>0</v>
          </cell>
          <cell r="AJ45873">
            <v>0</v>
          </cell>
          <cell r="AK45873">
            <v>0</v>
          </cell>
          <cell r="AL45873">
            <v>1</v>
          </cell>
          <cell r="AM45873">
            <v>1</v>
          </cell>
          <cell r="AN45873">
            <v>1</v>
          </cell>
          <cell r="AO45873">
            <v>1</v>
          </cell>
          <cell r="AP45873">
            <v>1</v>
          </cell>
          <cell r="AQ45873" t="b">
            <v>0</v>
          </cell>
          <cell r="AR45873" t="b">
            <v>0</v>
          </cell>
          <cell r="AS45873" t="b">
            <v>0</v>
          </cell>
          <cell r="AT45873" t="b">
            <v>0</v>
          </cell>
          <cell r="AU45873" t="b">
            <v>0</v>
          </cell>
          <cell r="AV45873" t="b">
            <v>0</v>
          </cell>
          <cell r="AW45873" t="b">
            <v>0</v>
          </cell>
        </row>
        <row r="45874">
          <cell r="S45874" t="str">
            <v>NORTH HARFORD ROAD</v>
          </cell>
          <cell r="AF45874">
            <v>0</v>
          </cell>
          <cell r="AG45874">
            <v>0</v>
          </cell>
          <cell r="AH45874">
            <v>0</v>
          </cell>
          <cell r="AI45874">
            <v>0</v>
          </cell>
          <cell r="AJ45874">
            <v>0</v>
          </cell>
          <cell r="AK45874">
            <v>0</v>
          </cell>
          <cell r="AL45874">
            <v>0</v>
          </cell>
          <cell r="AM45874">
            <v>0</v>
          </cell>
          <cell r="AN45874">
            <v>0</v>
          </cell>
          <cell r="AO45874">
            <v>0</v>
          </cell>
          <cell r="AP45874">
            <v>0</v>
          </cell>
          <cell r="AQ45874" t="b">
            <v>0</v>
          </cell>
          <cell r="AR45874" t="b">
            <v>0</v>
          </cell>
          <cell r="AS45874" t="b">
            <v>0</v>
          </cell>
          <cell r="AT45874" t="b">
            <v>0</v>
          </cell>
          <cell r="AU45874" t="b">
            <v>0</v>
          </cell>
          <cell r="AV45874" t="b">
            <v>0</v>
          </cell>
          <cell r="AW45874" t="b">
            <v>0</v>
          </cell>
        </row>
        <row r="45875">
          <cell r="S45875" t="str">
            <v>BOOTH-BOYD</v>
          </cell>
          <cell r="AF45875">
            <v>0</v>
          </cell>
          <cell r="AG45875">
            <v>0</v>
          </cell>
          <cell r="AH45875">
            <v>0</v>
          </cell>
          <cell r="AI45875">
            <v>0</v>
          </cell>
          <cell r="AJ45875">
            <v>0</v>
          </cell>
          <cell r="AK45875">
            <v>0</v>
          </cell>
          <cell r="AL45875">
            <v>0</v>
          </cell>
          <cell r="AM45875">
            <v>0</v>
          </cell>
          <cell r="AN45875">
            <v>0</v>
          </cell>
          <cell r="AO45875">
            <v>0</v>
          </cell>
          <cell r="AP45875">
            <v>0</v>
          </cell>
          <cell r="AQ45875" t="b">
            <v>0</v>
          </cell>
          <cell r="AR45875" t="b">
            <v>0</v>
          </cell>
          <cell r="AS45875" t="b">
            <v>0</v>
          </cell>
          <cell r="AT45875" t="b">
            <v>0</v>
          </cell>
          <cell r="AU45875" t="b">
            <v>0</v>
          </cell>
          <cell r="AV45875" t="b">
            <v>0</v>
          </cell>
          <cell r="AW45875" t="b">
            <v>0</v>
          </cell>
        </row>
        <row r="45876">
          <cell r="S45876" t="str">
            <v>HOLLINS MARKET</v>
          </cell>
          <cell r="AF45876">
            <v>0</v>
          </cell>
          <cell r="AG45876">
            <v>0</v>
          </cell>
          <cell r="AH45876">
            <v>0</v>
          </cell>
          <cell r="AI45876">
            <v>0</v>
          </cell>
          <cell r="AJ45876">
            <v>0</v>
          </cell>
          <cell r="AK45876">
            <v>0</v>
          </cell>
          <cell r="AL45876">
            <v>1</v>
          </cell>
          <cell r="AM45876">
            <v>1</v>
          </cell>
          <cell r="AN45876">
            <v>1</v>
          </cell>
          <cell r="AO45876">
            <v>1</v>
          </cell>
          <cell r="AP45876">
            <v>1</v>
          </cell>
          <cell r="AQ45876" t="b">
            <v>0</v>
          </cell>
          <cell r="AR45876" t="b">
            <v>0</v>
          </cell>
          <cell r="AS45876" t="b">
            <v>0</v>
          </cell>
          <cell r="AT45876" t="b">
            <v>0</v>
          </cell>
          <cell r="AU45876" t="b">
            <v>0</v>
          </cell>
          <cell r="AV45876" t="b">
            <v>0</v>
          </cell>
          <cell r="AW45876" t="b">
            <v>0</v>
          </cell>
        </row>
        <row r="45877">
          <cell r="S45877" t="str">
            <v>BROADWAY EAST</v>
          </cell>
          <cell r="AF45877">
            <v>0</v>
          </cell>
          <cell r="AG45877">
            <v>0</v>
          </cell>
          <cell r="AH45877">
            <v>0</v>
          </cell>
          <cell r="AI45877">
            <v>0</v>
          </cell>
          <cell r="AJ45877">
            <v>0</v>
          </cell>
          <cell r="AK45877">
            <v>0</v>
          </cell>
          <cell r="AL45877">
            <v>0</v>
          </cell>
          <cell r="AM45877">
            <v>0</v>
          </cell>
          <cell r="AN45877">
            <v>0</v>
          </cell>
          <cell r="AO45877">
            <v>0</v>
          </cell>
          <cell r="AP45877">
            <v>0</v>
          </cell>
          <cell r="AQ45877" t="b">
            <v>0</v>
          </cell>
          <cell r="AR45877" t="b">
            <v>0</v>
          </cell>
          <cell r="AS45877" t="b">
            <v>0</v>
          </cell>
          <cell r="AT45877" t="b">
            <v>0</v>
          </cell>
          <cell r="AU45877" t="b">
            <v>0</v>
          </cell>
          <cell r="AV45877" t="b">
            <v>0</v>
          </cell>
          <cell r="AW45877" t="b">
            <v>0</v>
          </cell>
        </row>
        <row r="45878">
          <cell r="S45878" t="str">
            <v>BROADWAY EAST</v>
          </cell>
          <cell r="AF45878">
            <v>0</v>
          </cell>
          <cell r="AG45878">
            <v>0</v>
          </cell>
          <cell r="AH45878">
            <v>0</v>
          </cell>
          <cell r="AI45878">
            <v>0</v>
          </cell>
          <cell r="AJ45878">
            <v>0</v>
          </cell>
          <cell r="AK45878">
            <v>0</v>
          </cell>
          <cell r="AL45878">
            <v>0</v>
          </cell>
          <cell r="AM45878">
            <v>0</v>
          </cell>
          <cell r="AN45878">
            <v>0</v>
          </cell>
          <cell r="AO45878">
            <v>0</v>
          </cell>
          <cell r="AP45878">
            <v>1</v>
          </cell>
          <cell r="AQ45878" t="b">
            <v>0</v>
          </cell>
          <cell r="AR45878" t="b">
            <v>0</v>
          </cell>
          <cell r="AS45878" t="b">
            <v>0</v>
          </cell>
          <cell r="AT45878" t="b">
            <v>0</v>
          </cell>
          <cell r="AU45878" t="b">
            <v>0</v>
          </cell>
          <cell r="AV45878" t="b">
            <v>0</v>
          </cell>
          <cell r="AW45878" t="b">
            <v>0</v>
          </cell>
        </row>
        <row r="45879">
          <cell r="S45879" t="str">
            <v>MADISON-EASTEND</v>
          </cell>
          <cell r="AF45879">
            <v>0</v>
          </cell>
          <cell r="AG45879">
            <v>0</v>
          </cell>
          <cell r="AH45879">
            <v>0</v>
          </cell>
          <cell r="AI45879">
            <v>0</v>
          </cell>
          <cell r="AJ45879">
            <v>0</v>
          </cell>
          <cell r="AK45879">
            <v>0</v>
          </cell>
          <cell r="AL45879">
            <v>0</v>
          </cell>
          <cell r="AM45879">
            <v>0</v>
          </cell>
          <cell r="AN45879">
            <v>0</v>
          </cell>
          <cell r="AO45879">
            <v>0</v>
          </cell>
          <cell r="AP45879">
            <v>0</v>
          </cell>
          <cell r="AQ45879" t="b">
            <v>0</v>
          </cell>
          <cell r="AR45879" t="b">
            <v>0</v>
          </cell>
          <cell r="AS45879" t="b">
            <v>0</v>
          </cell>
          <cell r="AT45879" t="b">
            <v>0</v>
          </cell>
          <cell r="AU45879" t="b">
            <v>0</v>
          </cell>
          <cell r="AV45879" t="b">
            <v>0</v>
          </cell>
          <cell r="AW45879" t="b">
            <v>0</v>
          </cell>
        </row>
        <row r="45880">
          <cell r="S45880" t="str">
            <v>EDMONDSON VILLAGE</v>
          </cell>
          <cell r="AF45880">
            <v>0</v>
          </cell>
          <cell r="AG45880">
            <v>0</v>
          </cell>
          <cell r="AH45880">
            <v>0</v>
          </cell>
          <cell r="AI45880">
            <v>0</v>
          </cell>
          <cell r="AJ45880">
            <v>0</v>
          </cell>
          <cell r="AK45880">
            <v>0</v>
          </cell>
          <cell r="AL45880">
            <v>0</v>
          </cell>
          <cell r="AM45880">
            <v>1</v>
          </cell>
          <cell r="AN45880">
            <v>1</v>
          </cell>
          <cell r="AO45880">
            <v>1</v>
          </cell>
          <cell r="AP45880">
            <v>1</v>
          </cell>
          <cell r="AQ45880" t="b">
            <v>0</v>
          </cell>
          <cell r="AR45880" t="b">
            <v>0</v>
          </cell>
          <cell r="AS45880" t="b">
            <v>0</v>
          </cell>
          <cell r="AT45880" t="b">
            <v>0</v>
          </cell>
          <cell r="AU45880" t="b">
            <v>0</v>
          </cell>
          <cell r="AV45880" t="b">
            <v>0</v>
          </cell>
          <cell r="AW45880" t="b">
            <v>0</v>
          </cell>
        </row>
        <row r="45881">
          <cell r="S45881" t="str">
            <v>RESERVOIR HILL</v>
          </cell>
          <cell r="AF45881">
            <v>0</v>
          </cell>
          <cell r="AG45881">
            <v>0</v>
          </cell>
          <cell r="AH45881">
            <v>0</v>
          </cell>
          <cell r="AI45881">
            <v>0</v>
          </cell>
          <cell r="AJ45881">
            <v>0</v>
          </cell>
          <cell r="AK45881">
            <v>0</v>
          </cell>
          <cell r="AL45881">
            <v>0</v>
          </cell>
          <cell r="AM45881">
            <v>0</v>
          </cell>
          <cell r="AN45881">
            <v>0</v>
          </cell>
          <cell r="AO45881">
            <v>1</v>
          </cell>
          <cell r="AP45881">
            <v>1</v>
          </cell>
          <cell r="AQ45881" t="b">
            <v>0</v>
          </cell>
          <cell r="AR45881" t="b">
            <v>0</v>
          </cell>
          <cell r="AS45881" t="b">
            <v>0</v>
          </cell>
          <cell r="AT45881" t="b">
            <v>0</v>
          </cell>
          <cell r="AU45881" t="b">
            <v>0</v>
          </cell>
          <cell r="AV45881" t="b">
            <v>0</v>
          </cell>
          <cell r="AW45881" t="b">
            <v>0</v>
          </cell>
        </row>
        <row r="45882">
          <cell r="S45882" t="str">
            <v>PARKLANE</v>
          </cell>
          <cell r="AF45882">
            <v>0</v>
          </cell>
          <cell r="AG45882">
            <v>0</v>
          </cell>
          <cell r="AH45882">
            <v>0</v>
          </cell>
          <cell r="AI45882">
            <v>0</v>
          </cell>
          <cell r="AJ45882">
            <v>0</v>
          </cell>
          <cell r="AK45882">
            <v>0</v>
          </cell>
          <cell r="AL45882">
            <v>0</v>
          </cell>
          <cell r="AM45882">
            <v>0</v>
          </cell>
          <cell r="AN45882">
            <v>0</v>
          </cell>
          <cell r="AO45882">
            <v>0</v>
          </cell>
          <cell r="AP45882">
            <v>0</v>
          </cell>
          <cell r="AQ45882" t="b">
            <v>0</v>
          </cell>
          <cell r="AR45882" t="b">
            <v>0</v>
          </cell>
          <cell r="AS45882" t="b">
            <v>0</v>
          </cell>
          <cell r="AT45882" t="b">
            <v>0</v>
          </cell>
          <cell r="AU45882" t="b">
            <v>0</v>
          </cell>
          <cell r="AV45882" t="b">
            <v>0</v>
          </cell>
          <cell r="AW45882" t="b">
            <v>0</v>
          </cell>
        </row>
        <row r="45883">
          <cell r="S45883" t="str">
            <v>KRESSON</v>
          </cell>
          <cell r="AF45883">
            <v>0</v>
          </cell>
          <cell r="AG45883">
            <v>0</v>
          </cell>
          <cell r="AH45883">
            <v>0</v>
          </cell>
          <cell r="AI45883">
            <v>0</v>
          </cell>
          <cell r="AJ45883">
            <v>0</v>
          </cell>
          <cell r="AK45883">
            <v>0</v>
          </cell>
          <cell r="AL45883">
            <v>0</v>
          </cell>
          <cell r="AM45883">
            <v>0</v>
          </cell>
          <cell r="AN45883">
            <v>0</v>
          </cell>
          <cell r="AO45883">
            <v>0</v>
          </cell>
          <cell r="AP45883">
            <v>1</v>
          </cell>
          <cell r="AQ45883" t="b">
            <v>0</v>
          </cell>
          <cell r="AR45883" t="b">
            <v>0</v>
          </cell>
          <cell r="AS45883" t="b">
            <v>0</v>
          </cell>
          <cell r="AT45883" t="b">
            <v>0</v>
          </cell>
          <cell r="AU45883" t="b">
            <v>0</v>
          </cell>
          <cell r="AV45883" t="b">
            <v>0</v>
          </cell>
          <cell r="AW45883" t="b">
            <v>0</v>
          </cell>
        </row>
        <row r="45884">
          <cell r="S45884" t="str">
            <v>BOOTH-BOYD</v>
          </cell>
          <cell r="AF45884">
            <v>0</v>
          </cell>
          <cell r="AG45884">
            <v>0</v>
          </cell>
          <cell r="AH45884">
            <v>0</v>
          </cell>
          <cell r="AI45884">
            <v>0</v>
          </cell>
          <cell r="AJ45884">
            <v>0</v>
          </cell>
          <cell r="AK45884">
            <v>0</v>
          </cell>
          <cell r="AL45884">
            <v>0</v>
          </cell>
          <cell r="AM45884">
            <v>0</v>
          </cell>
          <cell r="AN45884">
            <v>1</v>
          </cell>
          <cell r="AO45884">
            <v>1</v>
          </cell>
          <cell r="AP45884">
            <v>1</v>
          </cell>
          <cell r="AQ45884" t="b">
            <v>0</v>
          </cell>
          <cell r="AR45884" t="b">
            <v>0</v>
          </cell>
          <cell r="AS45884" t="b">
            <v>0</v>
          </cell>
          <cell r="AT45884" t="b">
            <v>0</v>
          </cell>
          <cell r="AU45884" t="b">
            <v>0</v>
          </cell>
          <cell r="AV45884" t="b">
            <v>0</v>
          </cell>
          <cell r="AW45884" t="b">
            <v>0</v>
          </cell>
        </row>
        <row r="45885">
          <cell r="S45885" t="str">
            <v>BOOTH-BOYD</v>
          </cell>
          <cell r="AF45885">
            <v>0</v>
          </cell>
          <cell r="AG45885">
            <v>0</v>
          </cell>
          <cell r="AH45885">
            <v>0</v>
          </cell>
          <cell r="AI45885">
            <v>0</v>
          </cell>
          <cell r="AJ45885">
            <v>0</v>
          </cell>
          <cell r="AK45885">
            <v>1</v>
          </cell>
          <cell r="AL45885">
            <v>1</v>
          </cell>
          <cell r="AM45885">
            <v>1</v>
          </cell>
          <cell r="AN45885">
            <v>1</v>
          </cell>
          <cell r="AO45885">
            <v>1</v>
          </cell>
          <cell r="AP45885">
            <v>1</v>
          </cell>
          <cell r="AQ45885" t="b">
            <v>0</v>
          </cell>
          <cell r="AR45885" t="b">
            <v>0</v>
          </cell>
          <cell r="AS45885" t="b">
            <v>0</v>
          </cell>
          <cell r="AT45885" t="b">
            <v>0</v>
          </cell>
          <cell r="AU45885" t="b">
            <v>0</v>
          </cell>
          <cell r="AV45885" t="b">
            <v>0</v>
          </cell>
          <cell r="AW45885" t="b">
            <v>0</v>
          </cell>
        </row>
        <row r="45886">
          <cell r="S45886" t="str">
            <v>EDMONDSON VILLAGE</v>
          </cell>
          <cell r="AF45886">
            <v>0</v>
          </cell>
          <cell r="AG45886">
            <v>0</v>
          </cell>
          <cell r="AH45886">
            <v>0</v>
          </cell>
          <cell r="AI45886">
            <v>0</v>
          </cell>
          <cell r="AJ45886">
            <v>0</v>
          </cell>
          <cell r="AK45886">
            <v>0</v>
          </cell>
          <cell r="AL45886">
            <v>0</v>
          </cell>
          <cell r="AM45886">
            <v>0</v>
          </cell>
          <cell r="AN45886">
            <v>0</v>
          </cell>
          <cell r="AO45886">
            <v>0</v>
          </cell>
          <cell r="AP45886">
            <v>0</v>
          </cell>
          <cell r="AQ45886" t="b">
            <v>0</v>
          </cell>
          <cell r="AR45886" t="b">
            <v>0</v>
          </cell>
          <cell r="AS45886" t="b">
            <v>0</v>
          </cell>
          <cell r="AT45886" t="b">
            <v>0</v>
          </cell>
          <cell r="AU45886" t="b">
            <v>0</v>
          </cell>
          <cell r="AV45886" t="b">
            <v>0</v>
          </cell>
          <cell r="AW45886" t="b">
            <v>0</v>
          </cell>
        </row>
        <row r="45887">
          <cell r="S45887" t="str">
            <v>IRVINGTON</v>
          </cell>
          <cell r="AF45887">
            <v>0</v>
          </cell>
          <cell r="AG45887">
            <v>0</v>
          </cell>
          <cell r="AH45887">
            <v>0</v>
          </cell>
          <cell r="AI45887">
            <v>0</v>
          </cell>
          <cell r="AJ45887">
            <v>0</v>
          </cell>
          <cell r="AK45887">
            <v>0</v>
          </cell>
          <cell r="AL45887">
            <v>0</v>
          </cell>
          <cell r="AM45887">
            <v>0</v>
          </cell>
          <cell r="AN45887">
            <v>0</v>
          </cell>
          <cell r="AO45887">
            <v>0</v>
          </cell>
          <cell r="AP45887">
            <v>0</v>
          </cell>
          <cell r="AQ45887" t="b">
            <v>0</v>
          </cell>
          <cell r="AR45887" t="b">
            <v>0</v>
          </cell>
          <cell r="AS45887" t="b">
            <v>0</v>
          </cell>
          <cell r="AT45887" t="b">
            <v>0</v>
          </cell>
          <cell r="AU45887" t="b">
            <v>0</v>
          </cell>
          <cell r="AV45887" t="b">
            <v>0</v>
          </cell>
          <cell r="AW45887" t="b">
            <v>0</v>
          </cell>
        </row>
        <row r="45888">
          <cell r="S45888" t="str">
            <v>TOWANDA-GRANTLEY</v>
          </cell>
          <cell r="AF45888">
            <v>0</v>
          </cell>
          <cell r="AG45888">
            <v>0</v>
          </cell>
          <cell r="AH45888">
            <v>0</v>
          </cell>
          <cell r="AI45888">
            <v>0</v>
          </cell>
          <cell r="AJ45888">
            <v>0</v>
          </cell>
          <cell r="AK45888">
            <v>0</v>
          </cell>
          <cell r="AL45888">
            <v>0</v>
          </cell>
          <cell r="AM45888">
            <v>0</v>
          </cell>
          <cell r="AN45888">
            <v>0</v>
          </cell>
          <cell r="AO45888">
            <v>1</v>
          </cell>
          <cell r="AP45888">
            <v>1</v>
          </cell>
          <cell r="AQ45888" t="b">
            <v>0</v>
          </cell>
          <cell r="AR45888" t="b">
            <v>0</v>
          </cell>
          <cell r="AS45888" t="b">
            <v>0</v>
          </cell>
          <cell r="AT45888" t="b">
            <v>0</v>
          </cell>
          <cell r="AU45888" t="b">
            <v>0</v>
          </cell>
          <cell r="AV45888" t="b">
            <v>0</v>
          </cell>
          <cell r="AW45888" t="b">
            <v>0</v>
          </cell>
        </row>
        <row r="45889">
          <cell r="S45889" t="str">
            <v>RESERVOIR HILL</v>
          </cell>
          <cell r="AF45889">
            <v>0</v>
          </cell>
          <cell r="AG45889">
            <v>0</v>
          </cell>
          <cell r="AH45889">
            <v>0</v>
          </cell>
          <cell r="AI45889">
            <v>0</v>
          </cell>
          <cell r="AJ45889">
            <v>0</v>
          </cell>
          <cell r="AK45889">
            <v>0</v>
          </cell>
          <cell r="AL45889">
            <v>0</v>
          </cell>
          <cell r="AM45889">
            <v>0</v>
          </cell>
          <cell r="AN45889">
            <v>0</v>
          </cell>
          <cell r="AO45889">
            <v>0</v>
          </cell>
          <cell r="AP45889">
            <v>1</v>
          </cell>
          <cell r="AQ45889" t="b">
            <v>0</v>
          </cell>
          <cell r="AR45889" t="b">
            <v>0</v>
          </cell>
          <cell r="AS45889" t="b">
            <v>0</v>
          </cell>
          <cell r="AT45889" t="b">
            <v>0</v>
          </cell>
          <cell r="AU45889" t="b">
            <v>0</v>
          </cell>
          <cell r="AV45889" t="b">
            <v>0</v>
          </cell>
          <cell r="AW45889" t="b">
            <v>0</v>
          </cell>
        </row>
        <row r="45890">
          <cell r="S45890" t="str">
            <v>RESERVOIR HILL</v>
          </cell>
          <cell r="AF45890">
            <v>0</v>
          </cell>
          <cell r="AG45890">
            <v>0</v>
          </cell>
          <cell r="AH45890">
            <v>0</v>
          </cell>
          <cell r="AI45890">
            <v>0</v>
          </cell>
          <cell r="AJ45890">
            <v>0</v>
          </cell>
          <cell r="AK45890">
            <v>1</v>
          </cell>
          <cell r="AL45890">
            <v>1</v>
          </cell>
          <cell r="AM45890">
            <v>1</v>
          </cell>
          <cell r="AN45890">
            <v>1</v>
          </cell>
          <cell r="AO45890">
            <v>1</v>
          </cell>
          <cell r="AP45890">
            <v>1</v>
          </cell>
          <cell r="AQ45890" t="b">
            <v>0</v>
          </cell>
          <cell r="AR45890" t="b">
            <v>0</v>
          </cell>
          <cell r="AS45890" t="b">
            <v>0</v>
          </cell>
          <cell r="AT45890" t="b">
            <v>0</v>
          </cell>
          <cell r="AU45890" t="b">
            <v>0</v>
          </cell>
          <cell r="AV45890" t="b">
            <v>0</v>
          </cell>
          <cell r="AW45890" t="b">
            <v>0</v>
          </cell>
        </row>
        <row r="45891">
          <cell r="S45891" t="str">
            <v>PEN LUCY</v>
          </cell>
          <cell r="AF45891">
            <v>0</v>
          </cell>
          <cell r="AG45891">
            <v>0</v>
          </cell>
          <cell r="AH45891">
            <v>0</v>
          </cell>
          <cell r="AI45891">
            <v>0</v>
          </cell>
          <cell r="AJ45891">
            <v>0</v>
          </cell>
          <cell r="AK45891">
            <v>0</v>
          </cell>
          <cell r="AL45891">
            <v>0</v>
          </cell>
          <cell r="AM45891">
            <v>0</v>
          </cell>
          <cell r="AN45891">
            <v>0</v>
          </cell>
          <cell r="AO45891">
            <v>0</v>
          </cell>
          <cell r="AP45891">
            <v>1</v>
          </cell>
          <cell r="AQ45891" t="b">
            <v>0</v>
          </cell>
          <cell r="AR45891" t="b">
            <v>0</v>
          </cell>
          <cell r="AS45891" t="b">
            <v>0</v>
          </cell>
          <cell r="AT45891" t="b">
            <v>0</v>
          </cell>
          <cell r="AU45891" t="b">
            <v>0</v>
          </cell>
          <cell r="AV45891" t="b">
            <v>0</v>
          </cell>
          <cell r="AW45891" t="b">
            <v>0</v>
          </cell>
        </row>
        <row r="45892">
          <cell r="S45892" t="str">
            <v>RICHNOR SPRINGS</v>
          </cell>
          <cell r="AF45892">
            <v>0</v>
          </cell>
          <cell r="AG45892">
            <v>0</v>
          </cell>
          <cell r="AH45892">
            <v>0</v>
          </cell>
          <cell r="AI45892">
            <v>0</v>
          </cell>
          <cell r="AJ45892">
            <v>0</v>
          </cell>
          <cell r="AK45892">
            <v>0</v>
          </cell>
          <cell r="AL45892">
            <v>0</v>
          </cell>
          <cell r="AM45892">
            <v>0</v>
          </cell>
          <cell r="AN45892">
            <v>0</v>
          </cell>
          <cell r="AO45892">
            <v>0</v>
          </cell>
          <cell r="AP45892">
            <v>0</v>
          </cell>
          <cell r="AQ45892" t="b">
            <v>0</v>
          </cell>
          <cell r="AR45892" t="b">
            <v>0</v>
          </cell>
          <cell r="AS45892" t="b">
            <v>0</v>
          </cell>
          <cell r="AT45892" t="b">
            <v>0</v>
          </cell>
          <cell r="AU45892" t="b">
            <v>0</v>
          </cell>
          <cell r="AV45892" t="b">
            <v>0</v>
          </cell>
          <cell r="AW45892" t="b">
            <v>0</v>
          </cell>
        </row>
        <row r="45893">
          <cell r="S45893" t="str">
            <v>GREENSPRING</v>
          </cell>
          <cell r="AF45893">
            <v>0</v>
          </cell>
          <cell r="AG45893">
            <v>0</v>
          </cell>
          <cell r="AH45893">
            <v>0</v>
          </cell>
          <cell r="AI45893">
            <v>0</v>
          </cell>
          <cell r="AJ45893">
            <v>0</v>
          </cell>
          <cell r="AK45893">
            <v>0</v>
          </cell>
          <cell r="AL45893">
            <v>0</v>
          </cell>
          <cell r="AM45893">
            <v>0</v>
          </cell>
          <cell r="AN45893">
            <v>0</v>
          </cell>
          <cell r="AO45893">
            <v>0</v>
          </cell>
          <cell r="AP45893">
            <v>0</v>
          </cell>
          <cell r="AQ45893" t="b">
            <v>0</v>
          </cell>
          <cell r="AR45893" t="b">
            <v>0</v>
          </cell>
          <cell r="AS45893" t="b">
            <v>0</v>
          </cell>
          <cell r="AT45893" t="b">
            <v>0</v>
          </cell>
          <cell r="AU45893" t="b">
            <v>0</v>
          </cell>
          <cell r="AV45893" t="b">
            <v>0</v>
          </cell>
          <cell r="AW45893" t="b">
            <v>0</v>
          </cell>
        </row>
        <row r="45894">
          <cell r="S45894" t="str">
            <v>HAMPDEN</v>
          </cell>
          <cell r="AF45894">
            <v>0</v>
          </cell>
          <cell r="AG45894">
            <v>0</v>
          </cell>
          <cell r="AH45894">
            <v>0</v>
          </cell>
          <cell r="AI45894">
            <v>0</v>
          </cell>
          <cell r="AJ45894">
            <v>0</v>
          </cell>
          <cell r="AK45894">
            <v>0</v>
          </cell>
          <cell r="AL45894">
            <v>0</v>
          </cell>
          <cell r="AM45894">
            <v>0</v>
          </cell>
          <cell r="AN45894">
            <v>0</v>
          </cell>
          <cell r="AO45894">
            <v>0</v>
          </cell>
          <cell r="AP45894">
            <v>0</v>
          </cell>
          <cell r="AQ45894" t="b">
            <v>0</v>
          </cell>
          <cell r="AR45894" t="b">
            <v>0</v>
          </cell>
          <cell r="AS45894" t="b">
            <v>0</v>
          </cell>
          <cell r="AT45894" t="b">
            <v>0</v>
          </cell>
          <cell r="AU45894" t="b">
            <v>0</v>
          </cell>
          <cell r="AV45894" t="b">
            <v>0</v>
          </cell>
          <cell r="AW45894" t="b">
            <v>0</v>
          </cell>
        </row>
        <row r="45895">
          <cell r="S45895" t="str">
            <v>POPPLETON</v>
          </cell>
          <cell r="AF45895">
            <v>0</v>
          </cell>
          <cell r="AG45895">
            <v>0</v>
          </cell>
          <cell r="AH45895">
            <v>0</v>
          </cell>
          <cell r="AI45895">
            <v>0</v>
          </cell>
          <cell r="AJ45895">
            <v>0</v>
          </cell>
          <cell r="AK45895">
            <v>0</v>
          </cell>
          <cell r="AL45895">
            <v>0</v>
          </cell>
          <cell r="AM45895">
            <v>0</v>
          </cell>
          <cell r="AN45895">
            <v>0</v>
          </cell>
          <cell r="AO45895">
            <v>0</v>
          </cell>
          <cell r="AP45895">
            <v>1</v>
          </cell>
          <cell r="AQ45895" t="b">
            <v>0</v>
          </cell>
          <cell r="AR45895" t="b">
            <v>0</v>
          </cell>
          <cell r="AS45895" t="b">
            <v>0</v>
          </cell>
          <cell r="AT45895" t="b">
            <v>0</v>
          </cell>
          <cell r="AU45895" t="b">
            <v>0</v>
          </cell>
          <cell r="AV45895" t="b">
            <v>0</v>
          </cell>
          <cell r="AW45895" t="b">
            <v>0</v>
          </cell>
        </row>
        <row r="45896">
          <cell r="S45896" t="str">
            <v>POPPLETON</v>
          </cell>
          <cell r="AF45896">
            <v>0</v>
          </cell>
          <cell r="AG45896">
            <v>0</v>
          </cell>
          <cell r="AH45896">
            <v>0</v>
          </cell>
          <cell r="AI45896">
            <v>0</v>
          </cell>
          <cell r="AJ45896">
            <v>0</v>
          </cell>
          <cell r="AK45896">
            <v>0</v>
          </cell>
          <cell r="AL45896">
            <v>0</v>
          </cell>
          <cell r="AM45896">
            <v>0</v>
          </cell>
          <cell r="AN45896">
            <v>0</v>
          </cell>
          <cell r="AO45896">
            <v>0</v>
          </cell>
          <cell r="AP45896">
            <v>0</v>
          </cell>
          <cell r="AQ45896" t="b">
            <v>0</v>
          </cell>
          <cell r="AR45896" t="b">
            <v>0</v>
          </cell>
          <cell r="AS45896" t="b">
            <v>0</v>
          </cell>
          <cell r="AT45896" t="b">
            <v>0</v>
          </cell>
          <cell r="AU45896" t="b">
            <v>0</v>
          </cell>
          <cell r="AV45896" t="b">
            <v>0</v>
          </cell>
          <cell r="AW45896" t="b">
            <v>0</v>
          </cell>
        </row>
        <row r="45897">
          <cell r="S45897" t="str">
            <v>PENROSE/FAYETTE STREET OUTREAC</v>
          </cell>
          <cell r="AF45897">
            <v>0</v>
          </cell>
          <cell r="AG45897">
            <v>0</v>
          </cell>
          <cell r="AH45897">
            <v>0</v>
          </cell>
          <cell r="AI45897">
            <v>0</v>
          </cell>
          <cell r="AJ45897">
            <v>0</v>
          </cell>
          <cell r="AK45897">
            <v>0</v>
          </cell>
          <cell r="AL45897">
            <v>0</v>
          </cell>
          <cell r="AM45897">
            <v>0</v>
          </cell>
          <cell r="AN45897">
            <v>0</v>
          </cell>
          <cell r="AO45897">
            <v>0</v>
          </cell>
          <cell r="AP45897">
            <v>0</v>
          </cell>
          <cell r="AQ45897" t="b">
            <v>0</v>
          </cell>
          <cell r="AR45897" t="b">
            <v>0</v>
          </cell>
          <cell r="AS45897" t="b">
            <v>0</v>
          </cell>
          <cell r="AT45897" t="b">
            <v>0</v>
          </cell>
          <cell r="AU45897" t="b">
            <v>0</v>
          </cell>
          <cell r="AV45897" t="b">
            <v>0</v>
          </cell>
          <cell r="AW45897" t="b">
            <v>0</v>
          </cell>
        </row>
        <row r="45898">
          <cell r="S45898" t="str">
            <v>HOLLINS MARKET</v>
          </cell>
          <cell r="AF45898">
            <v>0</v>
          </cell>
          <cell r="AG45898">
            <v>0</v>
          </cell>
          <cell r="AH45898">
            <v>0</v>
          </cell>
          <cell r="AI45898">
            <v>0</v>
          </cell>
          <cell r="AJ45898">
            <v>0</v>
          </cell>
          <cell r="AK45898">
            <v>0</v>
          </cell>
          <cell r="AL45898">
            <v>0</v>
          </cell>
          <cell r="AM45898">
            <v>0</v>
          </cell>
          <cell r="AN45898">
            <v>0</v>
          </cell>
          <cell r="AO45898">
            <v>0</v>
          </cell>
          <cell r="AP45898">
            <v>1</v>
          </cell>
          <cell r="AQ45898" t="b">
            <v>0</v>
          </cell>
          <cell r="AR45898" t="b">
            <v>0</v>
          </cell>
          <cell r="AS45898" t="b">
            <v>0</v>
          </cell>
          <cell r="AT45898" t="b">
            <v>0</v>
          </cell>
          <cell r="AU45898" t="b">
            <v>0</v>
          </cell>
          <cell r="AV45898" t="b">
            <v>0</v>
          </cell>
          <cell r="AW45898" t="b">
            <v>0</v>
          </cell>
        </row>
        <row r="45899">
          <cell r="S45899" t="str">
            <v>UNION SQUARE</v>
          </cell>
          <cell r="AF45899">
            <v>0</v>
          </cell>
          <cell r="AG45899">
            <v>0</v>
          </cell>
          <cell r="AH45899">
            <v>0</v>
          </cell>
          <cell r="AI45899">
            <v>0</v>
          </cell>
          <cell r="AJ45899">
            <v>0</v>
          </cell>
          <cell r="AK45899">
            <v>0</v>
          </cell>
          <cell r="AL45899">
            <v>0</v>
          </cell>
          <cell r="AM45899">
            <v>0</v>
          </cell>
          <cell r="AN45899">
            <v>0</v>
          </cell>
          <cell r="AO45899">
            <v>0</v>
          </cell>
          <cell r="AP45899">
            <v>0</v>
          </cell>
          <cell r="AQ45899" t="b">
            <v>0</v>
          </cell>
          <cell r="AR45899" t="b">
            <v>0</v>
          </cell>
          <cell r="AS45899" t="b">
            <v>0</v>
          </cell>
          <cell r="AT45899" t="b">
            <v>0</v>
          </cell>
          <cell r="AU45899" t="b">
            <v>0</v>
          </cell>
          <cell r="AV45899" t="b">
            <v>0</v>
          </cell>
          <cell r="AW45899" t="b">
            <v>0</v>
          </cell>
        </row>
        <row r="45900">
          <cell r="S45900" t="str">
            <v>BROADWAY EAST</v>
          </cell>
          <cell r="AF45900">
            <v>0</v>
          </cell>
          <cell r="AG45900">
            <v>0</v>
          </cell>
          <cell r="AH45900">
            <v>0</v>
          </cell>
          <cell r="AI45900">
            <v>0</v>
          </cell>
          <cell r="AJ45900">
            <v>1</v>
          </cell>
          <cell r="AK45900">
            <v>1</v>
          </cell>
          <cell r="AL45900">
            <v>1</v>
          </cell>
          <cell r="AM45900">
            <v>1</v>
          </cell>
          <cell r="AN45900">
            <v>1</v>
          </cell>
          <cell r="AO45900">
            <v>1</v>
          </cell>
          <cell r="AP45900">
            <v>1</v>
          </cell>
          <cell r="AQ45900" t="b">
            <v>0</v>
          </cell>
          <cell r="AR45900" t="b">
            <v>0</v>
          </cell>
          <cell r="AS45900" t="b">
            <v>0</v>
          </cell>
          <cell r="AT45900" t="b">
            <v>0</v>
          </cell>
          <cell r="AU45900" t="b">
            <v>0</v>
          </cell>
          <cell r="AV45900" t="b">
            <v>0</v>
          </cell>
          <cell r="AW45900" t="b">
            <v>0</v>
          </cell>
        </row>
        <row r="45901">
          <cell r="S45901" t="str">
            <v>BROADWAY EAST</v>
          </cell>
          <cell r="AF45901">
            <v>0</v>
          </cell>
          <cell r="AG45901">
            <v>0</v>
          </cell>
          <cell r="AH45901">
            <v>0</v>
          </cell>
          <cell r="AI45901">
            <v>0</v>
          </cell>
          <cell r="AJ45901">
            <v>0</v>
          </cell>
          <cell r="AK45901">
            <v>0</v>
          </cell>
          <cell r="AL45901">
            <v>0</v>
          </cell>
          <cell r="AM45901">
            <v>0</v>
          </cell>
          <cell r="AN45901">
            <v>1</v>
          </cell>
          <cell r="AO45901">
            <v>1</v>
          </cell>
          <cell r="AP45901">
            <v>1</v>
          </cell>
          <cell r="AQ45901" t="b">
            <v>0</v>
          </cell>
          <cell r="AR45901" t="b">
            <v>0</v>
          </cell>
          <cell r="AS45901" t="b">
            <v>0</v>
          </cell>
          <cell r="AT45901" t="b">
            <v>0</v>
          </cell>
          <cell r="AU45901" t="b">
            <v>0</v>
          </cell>
          <cell r="AV45901" t="b">
            <v>0</v>
          </cell>
          <cell r="AW45901" t="b">
            <v>0</v>
          </cell>
        </row>
        <row r="45902">
          <cell r="S45902" t="str">
            <v>BROADWAY EAST</v>
          </cell>
          <cell r="AF45902">
            <v>0</v>
          </cell>
          <cell r="AG45902">
            <v>0</v>
          </cell>
          <cell r="AH45902">
            <v>1</v>
          </cell>
          <cell r="AI45902">
            <v>1</v>
          </cell>
          <cell r="AJ45902">
            <v>1</v>
          </cell>
          <cell r="AK45902">
            <v>1</v>
          </cell>
          <cell r="AL45902">
            <v>1</v>
          </cell>
          <cell r="AM45902">
            <v>1</v>
          </cell>
          <cell r="AN45902">
            <v>1</v>
          </cell>
          <cell r="AO45902">
            <v>1</v>
          </cell>
          <cell r="AP45902">
            <v>1</v>
          </cell>
          <cell r="AQ45902" t="b">
            <v>0</v>
          </cell>
          <cell r="AR45902" t="b">
            <v>0</v>
          </cell>
          <cell r="AS45902" t="b">
            <v>0</v>
          </cell>
          <cell r="AT45902" t="b">
            <v>0</v>
          </cell>
          <cell r="AU45902" t="b">
            <v>0</v>
          </cell>
          <cell r="AV45902" t="b">
            <v>0</v>
          </cell>
          <cell r="AW45902" t="b">
            <v>0</v>
          </cell>
        </row>
        <row r="45903">
          <cell r="S45903" t="str">
            <v>BROADWAY EAST</v>
          </cell>
          <cell r="AF45903">
            <v>0</v>
          </cell>
          <cell r="AG45903">
            <v>0</v>
          </cell>
          <cell r="AH45903">
            <v>0</v>
          </cell>
          <cell r="AI45903">
            <v>0</v>
          </cell>
          <cell r="AJ45903">
            <v>0</v>
          </cell>
          <cell r="AK45903">
            <v>0</v>
          </cell>
          <cell r="AL45903">
            <v>0</v>
          </cell>
          <cell r="AM45903">
            <v>0</v>
          </cell>
          <cell r="AN45903">
            <v>0</v>
          </cell>
          <cell r="AO45903">
            <v>0</v>
          </cell>
          <cell r="AP45903">
            <v>1</v>
          </cell>
          <cell r="AQ45903" t="b">
            <v>0</v>
          </cell>
          <cell r="AR45903" t="b">
            <v>0</v>
          </cell>
          <cell r="AS45903" t="b">
            <v>0</v>
          </cell>
          <cell r="AT45903" t="b">
            <v>0</v>
          </cell>
          <cell r="AU45903" t="b">
            <v>0</v>
          </cell>
          <cell r="AV45903" t="b">
            <v>0</v>
          </cell>
          <cell r="AW45903" t="b">
            <v>0</v>
          </cell>
        </row>
        <row r="45904">
          <cell r="S45904" t="str">
            <v>BIDDLE STREET</v>
          </cell>
          <cell r="AF45904">
            <v>0</v>
          </cell>
          <cell r="AG45904">
            <v>0</v>
          </cell>
          <cell r="AH45904">
            <v>0</v>
          </cell>
          <cell r="AI45904">
            <v>0</v>
          </cell>
          <cell r="AJ45904">
            <v>0</v>
          </cell>
          <cell r="AK45904">
            <v>0</v>
          </cell>
          <cell r="AL45904">
            <v>0</v>
          </cell>
          <cell r="AM45904">
            <v>0</v>
          </cell>
          <cell r="AN45904">
            <v>0</v>
          </cell>
          <cell r="AO45904">
            <v>0</v>
          </cell>
          <cell r="AP45904">
            <v>1</v>
          </cell>
          <cell r="AQ45904" t="b">
            <v>0</v>
          </cell>
          <cell r="AR45904" t="b">
            <v>0</v>
          </cell>
          <cell r="AS45904" t="b">
            <v>0</v>
          </cell>
          <cell r="AT45904" t="b">
            <v>0</v>
          </cell>
          <cell r="AU45904" t="b">
            <v>0</v>
          </cell>
          <cell r="AV45904" t="b">
            <v>0</v>
          </cell>
          <cell r="AW45904" t="b">
            <v>0</v>
          </cell>
        </row>
        <row r="45905">
          <cell r="S45905" t="str">
            <v>MIDDLE EAST</v>
          </cell>
          <cell r="AF45905">
            <v>0</v>
          </cell>
          <cell r="AG45905">
            <v>0</v>
          </cell>
          <cell r="AH45905">
            <v>0</v>
          </cell>
          <cell r="AI45905">
            <v>0</v>
          </cell>
          <cell r="AJ45905">
            <v>0</v>
          </cell>
          <cell r="AK45905">
            <v>0</v>
          </cell>
          <cell r="AL45905">
            <v>0</v>
          </cell>
          <cell r="AM45905">
            <v>1</v>
          </cell>
          <cell r="AN45905">
            <v>1</v>
          </cell>
          <cell r="AO45905">
            <v>1</v>
          </cell>
          <cell r="AP45905">
            <v>1</v>
          </cell>
          <cell r="AQ45905" t="b">
            <v>0</v>
          </cell>
          <cell r="AR45905" t="b">
            <v>0</v>
          </cell>
          <cell r="AS45905" t="b">
            <v>0</v>
          </cell>
          <cell r="AT45905" t="b">
            <v>0</v>
          </cell>
          <cell r="AU45905" t="b">
            <v>0</v>
          </cell>
          <cell r="AV45905" t="b">
            <v>0</v>
          </cell>
          <cell r="AW45905" t="b">
            <v>0</v>
          </cell>
        </row>
        <row r="45906">
          <cell r="S45906" t="str">
            <v>PATTERSON PLACE</v>
          </cell>
          <cell r="AF45906">
            <v>0</v>
          </cell>
          <cell r="AG45906">
            <v>0</v>
          </cell>
          <cell r="AH45906">
            <v>0</v>
          </cell>
          <cell r="AI45906">
            <v>0</v>
          </cell>
          <cell r="AJ45906">
            <v>0</v>
          </cell>
          <cell r="AK45906">
            <v>0</v>
          </cell>
          <cell r="AL45906">
            <v>0</v>
          </cell>
          <cell r="AM45906">
            <v>0</v>
          </cell>
          <cell r="AN45906">
            <v>0</v>
          </cell>
          <cell r="AO45906">
            <v>0</v>
          </cell>
          <cell r="AP45906">
            <v>1</v>
          </cell>
          <cell r="AQ45906" t="b">
            <v>0</v>
          </cell>
          <cell r="AR45906" t="b">
            <v>0</v>
          </cell>
          <cell r="AS45906" t="b">
            <v>0</v>
          </cell>
          <cell r="AT45906" t="b">
            <v>0</v>
          </cell>
          <cell r="AU45906" t="b">
            <v>0</v>
          </cell>
          <cell r="AV45906" t="b">
            <v>0</v>
          </cell>
          <cell r="AW45906" t="b">
            <v>0</v>
          </cell>
        </row>
        <row r="45907">
          <cell r="S45907" t="str">
            <v>REMINGTON</v>
          </cell>
          <cell r="AF45907">
            <v>0</v>
          </cell>
          <cell r="AG45907">
            <v>0</v>
          </cell>
          <cell r="AH45907">
            <v>0</v>
          </cell>
          <cell r="AI45907">
            <v>0</v>
          </cell>
          <cell r="AJ45907">
            <v>0</v>
          </cell>
          <cell r="AK45907">
            <v>0</v>
          </cell>
          <cell r="AL45907">
            <v>0</v>
          </cell>
          <cell r="AM45907">
            <v>0</v>
          </cell>
          <cell r="AN45907">
            <v>0</v>
          </cell>
          <cell r="AO45907">
            <v>0</v>
          </cell>
          <cell r="AP45907">
            <v>1</v>
          </cell>
          <cell r="AQ45907" t="b">
            <v>0</v>
          </cell>
          <cell r="AR45907" t="b">
            <v>0</v>
          </cell>
          <cell r="AS45907" t="b">
            <v>0</v>
          </cell>
          <cell r="AT45907" t="b">
            <v>0</v>
          </cell>
          <cell r="AU45907" t="b">
            <v>0</v>
          </cell>
          <cell r="AV45907" t="b">
            <v>0</v>
          </cell>
          <cell r="AW45907" t="b">
            <v>0</v>
          </cell>
        </row>
        <row r="45908">
          <cell r="S45908" t="str">
            <v>GWYNNS FALLS</v>
          </cell>
          <cell r="AF45908">
            <v>0</v>
          </cell>
          <cell r="AG45908">
            <v>0</v>
          </cell>
          <cell r="AH45908">
            <v>0</v>
          </cell>
          <cell r="AI45908">
            <v>0</v>
          </cell>
          <cell r="AJ45908">
            <v>0</v>
          </cell>
          <cell r="AK45908">
            <v>0</v>
          </cell>
          <cell r="AL45908">
            <v>0</v>
          </cell>
          <cell r="AM45908">
            <v>0</v>
          </cell>
          <cell r="AN45908">
            <v>1</v>
          </cell>
          <cell r="AO45908">
            <v>1</v>
          </cell>
          <cell r="AP45908">
            <v>1</v>
          </cell>
          <cell r="AQ45908" t="b">
            <v>0</v>
          </cell>
          <cell r="AR45908" t="b">
            <v>0</v>
          </cell>
          <cell r="AS45908" t="b">
            <v>0</v>
          </cell>
          <cell r="AT45908" t="b">
            <v>0</v>
          </cell>
          <cell r="AU45908" t="b">
            <v>0</v>
          </cell>
          <cell r="AV45908" t="b">
            <v>0</v>
          </cell>
          <cell r="AW45908" t="b">
            <v>0</v>
          </cell>
        </row>
        <row r="45909">
          <cell r="S45909" t="str">
            <v>HARLEM PARK</v>
          </cell>
          <cell r="AF45909">
            <v>0</v>
          </cell>
          <cell r="AG45909">
            <v>0</v>
          </cell>
          <cell r="AH45909">
            <v>0</v>
          </cell>
          <cell r="AI45909">
            <v>0</v>
          </cell>
          <cell r="AJ45909">
            <v>0</v>
          </cell>
          <cell r="AK45909">
            <v>0</v>
          </cell>
          <cell r="AL45909">
            <v>0</v>
          </cell>
          <cell r="AM45909">
            <v>0</v>
          </cell>
          <cell r="AN45909">
            <v>0</v>
          </cell>
          <cell r="AO45909">
            <v>0</v>
          </cell>
          <cell r="AP45909">
            <v>0</v>
          </cell>
          <cell r="AQ45909" t="b">
            <v>0</v>
          </cell>
          <cell r="AR45909" t="b">
            <v>0</v>
          </cell>
          <cell r="AS45909" t="b">
            <v>0</v>
          </cell>
          <cell r="AT45909" t="b">
            <v>0</v>
          </cell>
          <cell r="AU45909" t="b">
            <v>0</v>
          </cell>
          <cell r="AV45909" t="b">
            <v>0</v>
          </cell>
          <cell r="AW45909" t="b">
            <v>0</v>
          </cell>
        </row>
        <row r="45910">
          <cell r="S45910" t="str">
            <v>HARLEM PARK</v>
          </cell>
          <cell r="AF45910">
            <v>0</v>
          </cell>
          <cell r="AG45910">
            <v>0</v>
          </cell>
          <cell r="AH45910">
            <v>0</v>
          </cell>
          <cell r="AI45910">
            <v>0</v>
          </cell>
          <cell r="AJ45910">
            <v>0</v>
          </cell>
          <cell r="AK45910">
            <v>0</v>
          </cell>
          <cell r="AL45910">
            <v>0</v>
          </cell>
          <cell r="AM45910">
            <v>0</v>
          </cell>
          <cell r="AN45910">
            <v>0</v>
          </cell>
          <cell r="AO45910">
            <v>0</v>
          </cell>
          <cell r="AP45910">
            <v>1</v>
          </cell>
          <cell r="AQ45910" t="b">
            <v>0</v>
          </cell>
          <cell r="AR45910" t="b">
            <v>0</v>
          </cell>
          <cell r="AS45910" t="b">
            <v>0</v>
          </cell>
          <cell r="AT45910" t="b">
            <v>0</v>
          </cell>
          <cell r="AU45910" t="b">
            <v>0</v>
          </cell>
          <cell r="AV45910" t="b">
            <v>0</v>
          </cell>
          <cell r="AW45910" t="b">
            <v>0</v>
          </cell>
        </row>
        <row r="45911">
          <cell r="S45911" t="str">
            <v>HOLLINS MARKET</v>
          </cell>
          <cell r="AF45911">
            <v>0</v>
          </cell>
          <cell r="AG45911">
            <v>0</v>
          </cell>
          <cell r="AH45911">
            <v>0</v>
          </cell>
          <cell r="AI45911">
            <v>0</v>
          </cell>
          <cell r="AJ45911">
            <v>0</v>
          </cell>
          <cell r="AK45911">
            <v>0</v>
          </cell>
          <cell r="AL45911">
            <v>0</v>
          </cell>
          <cell r="AM45911">
            <v>0</v>
          </cell>
          <cell r="AN45911">
            <v>0</v>
          </cell>
          <cell r="AO45911">
            <v>0</v>
          </cell>
          <cell r="AP45911">
            <v>1</v>
          </cell>
          <cell r="AQ45911" t="b">
            <v>0</v>
          </cell>
          <cell r="AR45911" t="b">
            <v>0</v>
          </cell>
          <cell r="AS45911" t="b">
            <v>0</v>
          </cell>
          <cell r="AT45911" t="b">
            <v>0</v>
          </cell>
          <cell r="AU45911" t="b">
            <v>0</v>
          </cell>
          <cell r="AV45911" t="b">
            <v>0</v>
          </cell>
          <cell r="AW45911" t="b">
            <v>0</v>
          </cell>
        </row>
        <row r="45912">
          <cell r="S45912" t="str">
            <v>HOLLINS MARKET</v>
          </cell>
          <cell r="AF45912">
            <v>0</v>
          </cell>
          <cell r="AG45912">
            <v>0</v>
          </cell>
          <cell r="AH45912">
            <v>0</v>
          </cell>
          <cell r="AI45912">
            <v>0</v>
          </cell>
          <cell r="AJ45912">
            <v>0</v>
          </cell>
          <cell r="AK45912">
            <v>0</v>
          </cell>
          <cell r="AL45912">
            <v>0</v>
          </cell>
          <cell r="AM45912">
            <v>0</v>
          </cell>
          <cell r="AN45912">
            <v>1</v>
          </cell>
          <cell r="AO45912">
            <v>1</v>
          </cell>
          <cell r="AP45912">
            <v>1</v>
          </cell>
          <cell r="AQ45912" t="b">
            <v>0</v>
          </cell>
          <cell r="AR45912" t="b">
            <v>0</v>
          </cell>
          <cell r="AS45912" t="b">
            <v>0</v>
          </cell>
          <cell r="AT45912" t="b">
            <v>0</v>
          </cell>
          <cell r="AU45912" t="b">
            <v>0</v>
          </cell>
          <cell r="AV45912" t="b">
            <v>0</v>
          </cell>
          <cell r="AW45912" t="b">
            <v>0</v>
          </cell>
        </row>
        <row r="45913">
          <cell r="S45913" t="str">
            <v>OLIVER</v>
          </cell>
          <cell r="AF45913">
            <v>0</v>
          </cell>
          <cell r="AG45913">
            <v>0</v>
          </cell>
          <cell r="AH45913">
            <v>0</v>
          </cell>
          <cell r="AI45913">
            <v>0</v>
          </cell>
          <cell r="AJ45913">
            <v>0</v>
          </cell>
          <cell r="AK45913">
            <v>0</v>
          </cell>
          <cell r="AL45913">
            <v>1</v>
          </cell>
          <cell r="AM45913">
            <v>1</v>
          </cell>
          <cell r="AN45913">
            <v>1</v>
          </cell>
          <cell r="AO45913">
            <v>1</v>
          </cell>
          <cell r="AP45913">
            <v>1</v>
          </cell>
          <cell r="AQ45913" t="b">
            <v>0</v>
          </cell>
          <cell r="AR45913" t="b">
            <v>0</v>
          </cell>
          <cell r="AS45913" t="b">
            <v>0</v>
          </cell>
          <cell r="AT45913" t="b">
            <v>0</v>
          </cell>
          <cell r="AU45913" t="b">
            <v>0</v>
          </cell>
          <cell r="AV45913" t="b">
            <v>0</v>
          </cell>
          <cell r="AW45913" t="b">
            <v>0</v>
          </cell>
        </row>
        <row r="45914">
          <cell r="S45914" t="str">
            <v>JOHNSTON SQUARE</v>
          </cell>
          <cell r="AF45914">
            <v>0</v>
          </cell>
          <cell r="AG45914">
            <v>0</v>
          </cell>
          <cell r="AH45914">
            <v>0</v>
          </cell>
          <cell r="AI45914">
            <v>1</v>
          </cell>
          <cell r="AJ45914">
            <v>1</v>
          </cell>
          <cell r="AK45914">
            <v>1</v>
          </cell>
          <cell r="AL45914">
            <v>1</v>
          </cell>
          <cell r="AM45914">
            <v>1</v>
          </cell>
          <cell r="AN45914">
            <v>1</v>
          </cell>
          <cell r="AO45914">
            <v>1</v>
          </cell>
          <cell r="AP45914">
            <v>1</v>
          </cell>
          <cell r="AQ45914" t="b">
            <v>0</v>
          </cell>
          <cell r="AR45914" t="b">
            <v>0</v>
          </cell>
          <cell r="AS45914" t="b">
            <v>0</v>
          </cell>
          <cell r="AT45914" t="b">
            <v>0</v>
          </cell>
          <cell r="AU45914" t="b">
            <v>0</v>
          </cell>
          <cell r="AV45914" t="b">
            <v>0</v>
          </cell>
          <cell r="AW45914" t="b">
            <v>0</v>
          </cell>
        </row>
        <row r="45915">
          <cell r="S45915" t="str">
            <v>GAY STREET</v>
          </cell>
          <cell r="AF45915">
            <v>0</v>
          </cell>
          <cell r="AG45915">
            <v>0</v>
          </cell>
          <cell r="AH45915">
            <v>0</v>
          </cell>
          <cell r="AI45915">
            <v>0</v>
          </cell>
          <cell r="AJ45915">
            <v>0</v>
          </cell>
          <cell r="AK45915">
            <v>0</v>
          </cell>
          <cell r="AL45915">
            <v>0</v>
          </cell>
          <cell r="AM45915">
            <v>0</v>
          </cell>
          <cell r="AN45915">
            <v>0</v>
          </cell>
          <cell r="AO45915">
            <v>0</v>
          </cell>
          <cell r="AP45915">
            <v>1</v>
          </cell>
          <cell r="AQ45915" t="b">
            <v>0</v>
          </cell>
          <cell r="AR45915" t="b">
            <v>0</v>
          </cell>
          <cell r="AS45915" t="b">
            <v>0</v>
          </cell>
          <cell r="AT45915" t="b">
            <v>0</v>
          </cell>
          <cell r="AU45915" t="b">
            <v>0</v>
          </cell>
          <cell r="AV45915" t="b">
            <v>0</v>
          </cell>
          <cell r="AW45915" t="b">
            <v>0</v>
          </cell>
        </row>
        <row r="45916">
          <cell r="S45916" t="str">
            <v>GAY STREET</v>
          </cell>
          <cell r="AF45916">
            <v>0</v>
          </cell>
          <cell r="AG45916">
            <v>0</v>
          </cell>
          <cell r="AH45916">
            <v>0</v>
          </cell>
          <cell r="AI45916">
            <v>0</v>
          </cell>
          <cell r="AJ45916">
            <v>0</v>
          </cell>
          <cell r="AK45916">
            <v>0</v>
          </cell>
          <cell r="AL45916">
            <v>0</v>
          </cell>
          <cell r="AM45916">
            <v>0</v>
          </cell>
          <cell r="AN45916">
            <v>0</v>
          </cell>
          <cell r="AO45916">
            <v>0</v>
          </cell>
          <cell r="AP45916">
            <v>1</v>
          </cell>
          <cell r="AQ45916" t="b">
            <v>0</v>
          </cell>
          <cell r="AR45916" t="b">
            <v>0</v>
          </cell>
          <cell r="AS45916" t="b">
            <v>0</v>
          </cell>
          <cell r="AT45916" t="b">
            <v>0</v>
          </cell>
          <cell r="AU45916" t="b">
            <v>0</v>
          </cell>
          <cell r="AV45916" t="b">
            <v>0</v>
          </cell>
          <cell r="AW45916" t="b">
            <v>0</v>
          </cell>
        </row>
        <row r="45917">
          <cell r="S45917" t="str">
            <v>BROADWAY EAST</v>
          </cell>
          <cell r="AF45917">
            <v>0</v>
          </cell>
          <cell r="AG45917">
            <v>0</v>
          </cell>
          <cell r="AH45917">
            <v>0</v>
          </cell>
          <cell r="AI45917">
            <v>0</v>
          </cell>
          <cell r="AJ45917">
            <v>0</v>
          </cell>
          <cell r="AK45917">
            <v>0</v>
          </cell>
          <cell r="AL45917">
            <v>0</v>
          </cell>
          <cell r="AM45917">
            <v>0</v>
          </cell>
          <cell r="AN45917">
            <v>0</v>
          </cell>
          <cell r="AO45917">
            <v>0</v>
          </cell>
          <cell r="AP45917">
            <v>1</v>
          </cell>
          <cell r="AQ45917" t="b">
            <v>0</v>
          </cell>
          <cell r="AR45917" t="b">
            <v>0</v>
          </cell>
          <cell r="AS45917" t="b">
            <v>0</v>
          </cell>
          <cell r="AT45917" t="b">
            <v>0</v>
          </cell>
          <cell r="AU45917" t="b">
            <v>0</v>
          </cell>
          <cell r="AV45917" t="b">
            <v>0</v>
          </cell>
          <cell r="AW45917" t="b">
            <v>0</v>
          </cell>
        </row>
        <row r="45918">
          <cell r="S45918" t="str">
            <v>BROADWAY EAST</v>
          </cell>
          <cell r="AF45918">
            <v>0</v>
          </cell>
          <cell r="AG45918">
            <v>0</v>
          </cell>
          <cell r="AH45918">
            <v>0</v>
          </cell>
          <cell r="AI45918">
            <v>0</v>
          </cell>
          <cell r="AJ45918">
            <v>1</v>
          </cell>
          <cell r="AK45918">
            <v>1</v>
          </cell>
          <cell r="AL45918">
            <v>1</v>
          </cell>
          <cell r="AM45918">
            <v>1</v>
          </cell>
          <cell r="AN45918">
            <v>1</v>
          </cell>
          <cell r="AO45918">
            <v>1</v>
          </cell>
          <cell r="AP45918">
            <v>1</v>
          </cell>
          <cell r="AQ45918" t="b">
            <v>0</v>
          </cell>
          <cell r="AR45918" t="b">
            <v>0</v>
          </cell>
          <cell r="AS45918" t="b">
            <v>0</v>
          </cell>
          <cell r="AT45918" t="b">
            <v>0</v>
          </cell>
          <cell r="AU45918" t="b">
            <v>0</v>
          </cell>
          <cell r="AV45918" t="b">
            <v>0</v>
          </cell>
          <cell r="AW45918" t="b">
            <v>0</v>
          </cell>
        </row>
        <row r="45919">
          <cell r="S45919" t="str">
            <v>MADISON-EASTEND</v>
          </cell>
          <cell r="AF45919">
            <v>0</v>
          </cell>
          <cell r="AG45919">
            <v>0</v>
          </cell>
          <cell r="AH45919">
            <v>0</v>
          </cell>
          <cell r="AI45919">
            <v>0</v>
          </cell>
          <cell r="AJ45919">
            <v>0</v>
          </cell>
          <cell r="AK45919">
            <v>0</v>
          </cell>
          <cell r="AL45919">
            <v>0</v>
          </cell>
          <cell r="AM45919">
            <v>0</v>
          </cell>
          <cell r="AN45919">
            <v>0</v>
          </cell>
          <cell r="AO45919">
            <v>0</v>
          </cell>
          <cell r="AP45919">
            <v>1</v>
          </cell>
          <cell r="AQ45919" t="b">
            <v>0</v>
          </cell>
          <cell r="AR45919" t="b">
            <v>0</v>
          </cell>
          <cell r="AS45919" t="b">
            <v>0</v>
          </cell>
          <cell r="AT45919" t="b">
            <v>0</v>
          </cell>
          <cell r="AU45919" t="b">
            <v>0</v>
          </cell>
          <cell r="AV45919" t="b">
            <v>0</v>
          </cell>
          <cell r="AW45919" t="b">
            <v>0</v>
          </cell>
        </row>
        <row r="45920">
          <cell r="S45920" t="str">
            <v>MADISON-EASTEND</v>
          </cell>
          <cell r="AF45920">
            <v>0</v>
          </cell>
          <cell r="AG45920">
            <v>0</v>
          </cell>
          <cell r="AH45920">
            <v>0</v>
          </cell>
          <cell r="AI45920">
            <v>0</v>
          </cell>
          <cell r="AJ45920">
            <v>0</v>
          </cell>
          <cell r="AK45920">
            <v>0</v>
          </cell>
          <cell r="AL45920">
            <v>0</v>
          </cell>
          <cell r="AM45920">
            <v>0</v>
          </cell>
          <cell r="AN45920">
            <v>0</v>
          </cell>
          <cell r="AO45920">
            <v>0</v>
          </cell>
          <cell r="AP45920">
            <v>0</v>
          </cell>
          <cell r="AQ45920" t="b">
            <v>0</v>
          </cell>
          <cell r="AR45920" t="b">
            <v>0</v>
          </cell>
          <cell r="AS45920" t="b">
            <v>0</v>
          </cell>
          <cell r="AT45920" t="b">
            <v>0</v>
          </cell>
          <cell r="AU45920" t="b">
            <v>0</v>
          </cell>
          <cell r="AV45920" t="b">
            <v>0</v>
          </cell>
          <cell r="AW45920" t="b">
            <v>0</v>
          </cell>
        </row>
        <row r="45921">
          <cell r="S45921" t="str">
            <v>RESERVOIR HILL</v>
          </cell>
          <cell r="AF45921">
            <v>0</v>
          </cell>
          <cell r="AG45921">
            <v>0</v>
          </cell>
          <cell r="AH45921">
            <v>0</v>
          </cell>
          <cell r="AI45921">
            <v>0</v>
          </cell>
          <cell r="AJ45921">
            <v>0</v>
          </cell>
          <cell r="AK45921">
            <v>0</v>
          </cell>
          <cell r="AL45921">
            <v>0</v>
          </cell>
          <cell r="AM45921">
            <v>0</v>
          </cell>
          <cell r="AN45921">
            <v>0</v>
          </cell>
          <cell r="AO45921">
            <v>0</v>
          </cell>
          <cell r="AP45921">
            <v>1</v>
          </cell>
          <cell r="AQ45921" t="b">
            <v>0</v>
          </cell>
          <cell r="AR45921" t="b">
            <v>0</v>
          </cell>
          <cell r="AS45921" t="b">
            <v>0</v>
          </cell>
          <cell r="AT45921" t="b">
            <v>0</v>
          </cell>
          <cell r="AU45921" t="b">
            <v>0</v>
          </cell>
          <cell r="AV45921" t="b">
            <v>0</v>
          </cell>
          <cell r="AW45921" t="b">
            <v>0</v>
          </cell>
        </row>
        <row r="45922">
          <cell r="S45922" t="str">
            <v>BARCLAY</v>
          </cell>
          <cell r="AF45922">
            <v>0</v>
          </cell>
          <cell r="AG45922">
            <v>0</v>
          </cell>
          <cell r="AH45922">
            <v>0</v>
          </cell>
          <cell r="AI45922">
            <v>0</v>
          </cell>
          <cell r="AJ45922">
            <v>0</v>
          </cell>
          <cell r="AK45922">
            <v>0</v>
          </cell>
          <cell r="AL45922">
            <v>1</v>
          </cell>
          <cell r="AM45922">
            <v>1</v>
          </cell>
          <cell r="AN45922">
            <v>1</v>
          </cell>
          <cell r="AO45922">
            <v>1</v>
          </cell>
          <cell r="AP45922">
            <v>1</v>
          </cell>
          <cell r="AQ45922" t="b">
            <v>0</v>
          </cell>
          <cell r="AR45922" t="b">
            <v>0</v>
          </cell>
          <cell r="AS45922" t="b">
            <v>0</v>
          </cell>
          <cell r="AT45922" t="b">
            <v>0</v>
          </cell>
          <cell r="AU45922" t="b">
            <v>0</v>
          </cell>
          <cell r="AV45922" t="b">
            <v>0</v>
          </cell>
          <cell r="AW45922" t="b">
            <v>0</v>
          </cell>
        </row>
        <row r="45923">
          <cell r="S45923" t="str">
            <v>COLDSTREAM HOMESTEAD MONTEBELL</v>
          </cell>
          <cell r="AF45923">
            <v>0</v>
          </cell>
          <cell r="AG45923">
            <v>0</v>
          </cell>
          <cell r="AH45923">
            <v>0</v>
          </cell>
          <cell r="AI45923">
            <v>0</v>
          </cell>
          <cell r="AJ45923">
            <v>0</v>
          </cell>
          <cell r="AK45923">
            <v>0</v>
          </cell>
          <cell r="AL45923">
            <v>0</v>
          </cell>
          <cell r="AM45923">
            <v>0</v>
          </cell>
          <cell r="AN45923">
            <v>0</v>
          </cell>
          <cell r="AO45923">
            <v>0</v>
          </cell>
          <cell r="AP45923">
            <v>1</v>
          </cell>
          <cell r="AQ45923" t="b">
            <v>0</v>
          </cell>
          <cell r="AR45923" t="b">
            <v>0</v>
          </cell>
          <cell r="AS45923" t="b">
            <v>0</v>
          </cell>
          <cell r="AT45923" t="b">
            <v>0</v>
          </cell>
          <cell r="AU45923" t="b">
            <v>0</v>
          </cell>
          <cell r="AV45923" t="b">
            <v>0</v>
          </cell>
          <cell r="AW45923" t="b">
            <v>0</v>
          </cell>
        </row>
        <row r="45924">
          <cell r="S45924" t="str">
            <v>COLDSTREAM HOMESTEAD MONTEBELL</v>
          </cell>
          <cell r="AF45924">
            <v>0</v>
          </cell>
          <cell r="AG45924">
            <v>0</v>
          </cell>
          <cell r="AH45924">
            <v>0</v>
          </cell>
          <cell r="AI45924">
            <v>0</v>
          </cell>
          <cell r="AJ45924">
            <v>0</v>
          </cell>
          <cell r="AK45924">
            <v>0</v>
          </cell>
          <cell r="AL45924">
            <v>0</v>
          </cell>
          <cell r="AM45924">
            <v>0</v>
          </cell>
          <cell r="AN45924">
            <v>0</v>
          </cell>
          <cell r="AO45924">
            <v>1</v>
          </cell>
          <cell r="AP45924">
            <v>1</v>
          </cell>
          <cell r="AQ45924" t="b">
            <v>0</v>
          </cell>
          <cell r="AR45924" t="b">
            <v>0</v>
          </cell>
          <cell r="AS45924" t="b">
            <v>0</v>
          </cell>
          <cell r="AT45924" t="b">
            <v>0</v>
          </cell>
          <cell r="AU45924" t="b">
            <v>0</v>
          </cell>
          <cell r="AV45924" t="b">
            <v>0</v>
          </cell>
          <cell r="AW45924" t="b">
            <v>0</v>
          </cell>
        </row>
        <row r="45925">
          <cell r="S45925" t="str">
            <v>PARKLANE</v>
          </cell>
          <cell r="AF45925">
            <v>0</v>
          </cell>
          <cell r="AG45925">
            <v>0</v>
          </cell>
          <cell r="AH45925">
            <v>1</v>
          </cell>
          <cell r="AI45925">
            <v>1</v>
          </cell>
          <cell r="AJ45925">
            <v>1</v>
          </cell>
          <cell r="AK45925">
            <v>1</v>
          </cell>
          <cell r="AL45925">
            <v>1</v>
          </cell>
          <cell r="AM45925">
            <v>1</v>
          </cell>
          <cell r="AN45925">
            <v>1</v>
          </cell>
          <cell r="AO45925">
            <v>1</v>
          </cell>
          <cell r="AP45925">
            <v>1</v>
          </cell>
          <cell r="AQ45925" t="b">
            <v>0</v>
          </cell>
          <cell r="AR45925" t="b">
            <v>0</v>
          </cell>
          <cell r="AS45925" t="b">
            <v>0</v>
          </cell>
          <cell r="AT45925" t="b">
            <v>0</v>
          </cell>
          <cell r="AU45925" t="b">
            <v>0</v>
          </cell>
          <cell r="AV45925" t="b">
            <v>0</v>
          </cell>
          <cell r="AW45925" t="b">
            <v>0</v>
          </cell>
        </row>
        <row r="45926">
          <cell r="S45926" t="str">
            <v>WINSTON-GOVANS</v>
          </cell>
          <cell r="AF45926">
            <v>0</v>
          </cell>
          <cell r="AG45926">
            <v>0</v>
          </cell>
          <cell r="AH45926">
            <v>1</v>
          </cell>
          <cell r="AI45926">
            <v>1</v>
          </cell>
          <cell r="AJ45926">
            <v>1</v>
          </cell>
          <cell r="AK45926">
            <v>1</v>
          </cell>
          <cell r="AL45926">
            <v>1</v>
          </cell>
          <cell r="AM45926">
            <v>1</v>
          </cell>
          <cell r="AN45926">
            <v>1</v>
          </cell>
          <cell r="AO45926">
            <v>1</v>
          </cell>
          <cell r="AP45926">
            <v>1</v>
          </cell>
          <cell r="AQ45926" t="b">
            <v>0</v>
          </cell>
          <cell r="AR45926" t="b">
            <v>0</v>
          </cell>
          <cell r="AS45926" t="b">
            <v>0</v>
          </cell>
          <cell r="AT45926" t="b">
            <v>0</v>
          </cell>
          <cell r="AU45926" t="b">
            <v>0</v>
          </cell>
          <cell r="AV45926" t="b">
            <v>0</v>
          </cell>
          <cell r="AW45926" t="b">
            <v>0</v>
          </cell>
        </row>
        <row r="45927">
          <cell r="S45927" t="str">
            <v>WALTHERSON</v>
          </cell>
          <cell r="AF45927">
            <v>0</v>
          </cell>
          <cell r="AG45927">
            <v>0</v>
          </cell>
          <cell r="AH45927">
            <v>0</v>
          </cell>
          <cell r="AI45927">
            <v>0</v>
          </cell>
          <cell r="AJ45927">
            <v>0</v>
          </cell>
          <cell r="AK45927">
            <v>0</v>
          </cell>
          <cell r="AL45927">
            <v>0</v>
          </cell>
          <cell r="AM45927">
            <v>0</v>
          </cell>
          <cell r="AN45927">
            <v>0</v>
          </cell>
          <cell r="AO45927">
            <v>0</v>
          </cell>
          <cell r="AP45927">
            <v>0</v>
          </cell>
          <cell r="AQ45927" t="b">
            <v>0</v>
          </cell>
          <cell r="AR45927" t="b">
            <v>0</v>
          </cell>
          <cell r="AS45927" t="b">
            <v>0</v>
          </cell>
          <cell r="AT45927" t="b">
            <v>0</v>
          </cell>
          <cell r="AU45927" t="b">
            <v>0</v>
          </cell>
          <cell r="AV45927" t="b">
            <v>0</v>
          </cell>
          <cell r="AW45927" t="b">
            <v>0</v>
          </cell>
        </row>
        <row r="45928">
          <cell r="S45928" t="str">
            <v>FRANKLINTOWN ROAD</v>
          </cell>
          <cell r="AF45928">
            <v>1</v>
          </cell>
          <cell r="AG45928">
            <v>1</v>
          </cell>
          <cell r="AH45928">
            <v>1</v>
          </cell>
          <cell r="AI45928">
            <v>1</v>
          </cell>
          <cell r="AJ45928">
            <v>1</v>
          </cell>
          <cell r="AK45928">
            <v>1</v>
          </cell>
          <cell r="AL45928">
            <v>1</v>
          </cell>
          <cell r="AM45928">
            <v>1</v>
          </cell>
          <cell r="AN45928">
            <v>1</v>
          </cell>
          <cell r="AO45928">
            <v>1</v>
          </cell>
          <cell r="AP45928">
            <v>1</v>
          </cell>
          <cell r="AQ45928" t="b">
            <v>0</v>
          </cell>
          <cell r="AR45928" t="b">
            <v>0</v>
          </cell>
          <cell r="AS45928" t="b">
            <v>0</v>
          </cell>
          <cell r="AT45928" t="b">
            <v>0</v>
          </cell>
          <cell r="AU45928" t="b">
            <v>0</v>
          </cell>
          <cell r="AV45928" t="b">
            <v>0</v>
          </cell>
          <cell r="AW45928" t="b">
            <v>0</v>
          </cell>
        </row>
        <row r="45929">
          <cell r="S45929" t="str">
            <v>PARK CIRCLE</v>
          </cell>
          <cell r="AF45929">
            <v>0</v>
          </cell>
          <cell r="AG45929">
            <v>0</v>
          </cell>
          <cell r="AH45929">
            <v>0</v>
          </cell>
          <cell r="AI45929">
            <v>0</v>
          </cell>
          <cell r="AJ45929">
            <v>0</v>
          </cell>
          <cell r="AK45929">
            <v>0</v>
          </cell>
          <cell r="AL45929">
            <v>0</v>
          </cell>
          <cell r="AM45929">
            <v>0</v>
          </cell>
          <cell r="AN45929">
            <v>0</v>
          </cell>
          <cell r="AO45929">
            <v>0</v>
          </cell>
          <cell r="AP45929">
            <v>1</v>
          </cell>
          <cell r="AQ45929" t="b">
            <v>0</v>
          </cell>
          <cell r="AR45929" t="b">
            <v>0</v>
          </cell>
          <cell r="AS45929" t="b">
            <v>0</v>
          </cell>
          <cell r="AT45929" t="b">
            <v>0</v>
          </cell>
          <cell r="AU45929" t="b">
            <v>0</v>
          </cell>
          <cell r="AV45929" t="b">
            <v>0</v>
          </cell>
          <cell r="AW45929" t="b">
            <v>0</v>
          </cell>
        </row>
        <row r="45930">
          <cell r="S45930" t="str">
            <v>GREENSPRING</v>
          </cell>
          <cell r="AF45930">
            <v>0</v>
          </cell>
          <cell r="AG45930">
            <v>0</v>
          </cell>
          <cell r="AH45930">
            <v>0</v>
          </cell>
          <cell r="AI45930">
            <v>0</v>
          </cell>
          <cell r="AJ45930">
            <v>0</v>
          </cell>
          <cell r="AK45930">
            <v>0</v>
          </cell>
          <cell r="AL45930">
            <v>0</v>
          </cell>
          <cell r="AM45930">
            <v>0</v>
          </cell>
          <cell r="AN45930">
            <v>0</v>
          </cell>
          <cell r="AO45930">
            <v>1</v>
          </cell>
          <cell r="AP45930">
            <v>1</v>
          </cell>
          <cell r="AQ45930" t="b">
            <v>0</v>
          </cell>
          <cell r="AR45930" t="b">
            <v>0</v>
          </cell>
          <cell r="AS45930" t="b">
            <v>0</v>
          </cell>
          <cell r="AT45930" t="b">
            <v>0</v>
          </cell>
          <cell r="AU45930" t="b">
            <v>0</v>
          </cell>
          <cell r="AV45930" t="b">
            <v>0</v>
          </cell>
          <cell r="AW45930" t="b">
            <v>0</v>
          </cell>
        </row>
        <row r="45931">
          <cell r="S45931" t="str">
            <v>GREENSPRING</v>
          </cell>
          <cell r="AF45931">
            <v>1</v>
          </cell>
          <cell r="AG45931">
            <v>1</v>
          </cell>
          <cell r="AH45931">
            <v>1</v>
          </cell>
          <cell r="AI45931">
            <v>1</v>
          </cell>
          <cell r="AJ45931">
            <v>1</v>
          </cell>
          <cell r="AK45931">
            <v>1</v>
          </cell>
          <cell r="AL45931">
            <v>1</v>
          </cell>
          <cell r="AM45931">
            <v>1</v>
          </cell>
          <cell r="AN45931">
            <v>1</v>
          </cell>
          <cell r="AO45931">
            <v>1</v>
          </cell>
          <cell r="AP45931">
            <v>1</v>
          </cell>
          <cell r="AQ45931" t="b">
            <v>0</v>
          </cell>
          <cell r="AR45931" t="b">
            <v>0</v>
          </cell>
          <cell r="AS45931" t="b">
            <v>0</v>
          </cell>
          <cell r="AT45931" t="b">
            <v>0</v>
          </cell>
          <cell r="AU45931" t="b">
            <v>0</v>
          </cell>
          <cell r="AV45931" t="b">
            <v>0</v>
          </cell>
          <cell r="AW45931" t="b">
            <v>0</v>
          </cell>
        </row>
        <row r="45932">
          <cell r="S45932" t="str">
            <v>EAST BALTIMORE MIDWAY</v>
          </cell>
          <cell r="AF45932">
            <v>0</v>
          </cell>
          <cell r="AG45932">
            <v>0</v>
          </cell>
          <cell r="AH45932">
            <v>0</v>
          </cell>
          <cell r="AI45932">
            <v>0</v>
          </cell>
          <cell r="AJ45932">
            <v>0</v>
          </cell>
          <cell r="AK45932">
            <v>0</v>
          </cell>
          <cell r="AL45932">
            <v>0</v>
          </cell>
          <cell r="AM45932">
            <v>0</v>
          </cell>
          <cell r="AN45932">
            <v>0</v>
          </cell>
          <cell r="AO45932">
            <v>0</v>
          </cell>
          <cell r="AP45932">
            <v>1</v>
          </cell>
          <cell r="AQ45932" t="b">
            <v>0</v>
          </cell>
          <cell r="AR45932" t="b">
            <v>0</v>
          </cell>
          <cell r="AS45932" t="b">
            <v>0</v>
          </cell>
          <cell r="AT45932" t="b">
            <v>0</v>
          </cell>
          <cell r="AU45932" t="b">
            <v>0</v>
          </cell>
          <cell r="AV45932" t="b">
            <v>0</v>
          </cell>
          <cell r="AW45932" t="b">
            <v>0</v>
          </cell>
        </row>
        <row r="45933">
          <cell r="S45933" t="str">
            <v>EAST BALTIMORE MIDWAY</v>
          </cell>
          <cell r="AF45933">
            <v>0</v>
          </cell>
          <cell r="AG45933">
            <v>0</v>
          </cell>
          <cell r="AH45933">
            <v>0</v>
          </cell>
          <cell r="AI45933">
            <v>0</v>
          </cell>
          <cell r="AJ45933">
            <v>0</v>
          </cell>
          <cell r="AK45933">
            <v>0</v>
          </cell>
          <cell r="AL45933">
            <v>0</v>
          </cell>
          <cell r="AM45933">
            <v>0</v>
          </cell>
          <cell r="AN45933">
            <v>0</v>
          </cell>
          <cell r="AO45933">
            <v>0</v>
          </cell>
          <cell r="AP45933">
            <v>1</v>
          </cell>
          <cell r="AQ45933" t="b">
            <v>0</v>
          </cell>
          <cell r="AR45933" t="b">
            <v>0</v>
          </cell>
          <cell r="AS45933" t="b">
            <v>0</v>
          </cell>
          <cell r="AT45933" t="b">
            <v>0</v>
          </cell>
          <cell r="AU45933" t="b">
            <v>0</v>
          </cell>
          <cell r="AV45933" t="b">
            <v>0</v>
          </cell>
          <cell r="AW45933" t="b">
            <v>0</v>
          </cell>
        </row>
        <row r="45934">
          <cell r="S45934" t="str">
            <v>WOODBOURNE-MCCABE</v>
          </cell>
          <cell r="AF45934">
            <v>0</v>
          </cell>
          <cell r="AG45934">
            <v>0</v>
          </cell>
          <cell r="AH45934">
            <v>0</v>
          </cell>
          <cell r="AI45934">
            <v>0</v>
          </cell>
          <cell r="AJ45934">
            <v>0</v>
          </cell>
          <cell r="AK45934">
            <v>1</v>
          </cell>
          <cell r="AL45934">
            <v>1</v>
          </cell>
          <cell r="AM45934">
            <v>1</v>
          </cell>
          <cell r="AN45934">
            <v>1</v>
          </cell>
          <cell r="AO45934">
            <v>1</v>
          </cell>
          <cell r="AP45934">
            <v>1</v>
          </cell>
          <cell r="AQ45934" t="b">
            <v>0</v>
          </cell>
          <cell r="AR45934" t="b">
            <v>0</v>
          </cell>
          <cell r="AS45934" t="b">
            <v>0</v>
          </cell>
          <cell r="AT45934" t="b">
            <v>0</v>
          </cell>
          <cell r="AU45934" t="b">
            <v>0</v>
          </cell>
          <cell r="AV45934" t="b">
            <v>0</v>
          </cell>
          <cell r="AW45934" t="b">
            <v>0</v>
          </cell>
        </row>
        <row r="45935">
          <cell r="S45935" t="str">
            <v>GREENMOUNT WEST</v>
          </cell>
          <cell r="AF45935">
            <v>0</v>
          </cell>
          <cell r="AG45935">
            <v>0</v>
          </cell>
          <cell r="AH45935">
            <v>0</v>
          </cell>
          <cell r="AI45935">
            <v>0</v>
          </cell>
          <cell r="AJ45935">
            <v>0</v>
          </cell>
          <cell r="AK45935">
            <v>0</v>
          </cell>
          <cell r="AL45935">
            <v>0</v>
          </cell>
          <cell r="AM45935">
            <v>0</v>
          </cell>
          <cell r="AN45935">
            <v>0</v>
          </cell>
          <cell r="AO45935">
            <v>1</v>
          </cell>
          <cell r="AP45935">
            <v>1</v>
          </cell>
          <cell r="AQ45935" t="b">
            <v>0</v>
          </cell>
          <cell r="AR45935" t="b">
            <v>0</v>
          </cell>
          <cell r="AS45935" t="b">
            <v>0</v>
          </cell>
          <cell r="AT45935" t="b">
            <v>0</v>
          </cell>
          <cell r="AU45935" t="b">
            <v>0</v>
          </cell>
          <cell r="AV45935" t="b">
            <v>0</v>
          </cell>
          <cell r="AW45935" t="b">
            <v>0</v>
          </cell>
        </row>
        <row r="45936">
          <cell r="S45936" t="str">
            <v>BROADWAY EAST</v>
          </cell>
          <cell r="AF45936">
            <v>0</v>
          </cell>
          <cell r="AG45936">
            <v>0</v>
          </cell>
          <cell r="AH45936">
            <v>0</v>
          </cell>
          <cell r="AI45936">
            <v>0</v>
          </cell>
          <cell r="AJ45936">
            <v>0</v>
          </cell>
          <cell r="AK45936">
            <v>1</v>
          </cell>
          <cell r="AL45936">
            <v>1</v>
          </cell>
          <cell r="AM45936">
            <v>1</v>
          </cell>
          <cell r="AN45936">
            <v>1</v>
          </cell>
          <cell r="AO45936">
            <v>1</v>
          </cell>
          <cell r="AP45936">
            <v>1</v>
          </cell>
          <cell r="AQ45936" t="b">
            <v>0</v>
          </cell>
          <cell r="AR45936" t="b">
            <v>0</v>
          </cell>
          <cell r="AS45936" t="b">
            <v>0</v>
          </cell>
          <cell r="AT45936" t="b">
            <v>0</v>
          </cell>
          <cell r="AU45936" t="b">
            <v>0</v>
          </cell>
          <cell r="AV45936" t="b">
            <v>0</v>
          </cell>
          <cell r="AW45936" t="b">
            <v>0</v>
          </cell>
        </row>
        <row r="45937">
          <cell r="S45937" t="str">
            <v>BROADWAY EAST</v>
          </cell>
          <cell r="AF45937">
            <v>0</v>
          </cell>
          <cell r="AG45937">
            <v>0</v>
          </cell>
          <cell r="AH45937">
            <v>0</v>
          </cell>
          <cell r="AI45937">
            <v>0</v>
          </cell>
          <cell r="AJ45937">
            <v>0</v>
          </cell>
          <cell r="AK45937">
            <v>0</v>
          </cell>
          <cell r="AL45937">
            <v>0</v>
          </cell>
          <cell r="AM45937">
            <v>0</v>
          </cell>
          <cell r="AN45937">
            <v>0</v>
          </cell>
          <cell r="AO45937">
            <v>0</v>
          </cell>
          <cell r="AP45937">
            <v>0</v>
          </cell>
          <cell r="AQ45937" t="b">
            <v>0</v>
          </cell>
          <cell r="AR45937" t="b">
            <v>0</v>
          </cell>
          <cell r="AS45937" t="b">
            <v>0</v>
          </cell>
          <cell r="AT45937" t="b">
            <v>0</v>
          </cell>
          <cell r="AU45937" t="b">
            <v>0</v>
          </cell>
          <cell r="AV45937" t="b">
            <v>0</v>
          </cell>
          <cell r="AW45937" t="b">
            <v>0</v>
          </cell>
        </row>
        <row r="45938">
          <cell r="S45938" t="str">
            <v>BROADWAY EAST</v>
          </cell>
          <cell r="AF45938">
            <v>0</v>
          </cell>
          <cell r="AG45938">
            <v>1</v>
          </cell>
          <cell r="AH45938">
            <v>1</v>
          </cell>
          <cell r="AI45938">
            <v>1</v>
          </cell>
          <cell r="AJ45938">
            <v>1</v>
          </cell>
          <cell r="AK45938">
            <v>1</v>
          </cell>
          <cell r="AL45938">
            <v>1</v>
          </cell>
          <cell r="AM45938">
            <v>1</v>
          </cell>
          <cell r="AN45938">
            <v>1</v>
          </cell>
          <cell r="AO45938">
            <v>1</v>
          </cell>
          <cell r="AP45938">
            <v>1</v>
          </cell>
          <cell r="AQ45938" t="b">
            <v>0</v>
          </cell>
          <cell r="AR45938" t="b">
            <v>0</v>
          </cell>
          <cell r="AS45938" t="b">
            <v>0</v>
          </cell>
          <cell r="AT45938" t="b">
            <v>0</v>
          </cell>
          <cell r="AU45938" t="b">
            <v>0</v>
          </cell>
          <cell r="AV45938" t="b">
            <v>0</v>
          </cell>
          <cell r="AW45938" t="b">
            <v>0</v>
          </cell>
        </row>
        <row r="45939">
          <cell r="S45939" t="str">
            <v>BROADWAY EAST</v>
          </cell>
          <cell r="AF45939">
            <v>0</v>
          </cell>
          <cell r="AG45939">
            <v>0</v>
          </cell>
          <cell r="AH45939">
            <v>0</v>
          </cell>
          <cell r="AI45939">
            <v>0</v>
          </cell>
          <cell r="AJ45939">
            <v>0</v>
          </cell>
          <cell r="AK45939">
            <v>0</v>
          </cell>
          <cell r="AL45939">
            <v>0</v>
          </cell>
          <cell r="AM45939">
            <v>0</v>
          </cell>
          <cell r="AN45939">
            <v>0</v>
          </cell>
          <cell r="AO45939">
            <v>0</v>
          </cell>
          <cell r="AP45939">
            <v>1</v>
          </cell>
          <cell r="AQ45939" t="b">
            <v>0</v>
          </cell>
          <cell r="AR45939" t="b">
            <v>0</v>
          </cell>
          <cell r="AS45939" t="b">
            <v>0</v>
          </cell>
          <cell r="AT45939" t="b">
            <v>0</v>
          </cell>
          <cell r="AU45939" t="b">
            <v>0</v>
          </cell>
          <cell r="AV45939" t="b">
            <v>0</v>
          </cell>
          <cell r="AW45939" t="b">
            <v>0</v>
          </cell>
        </row>
        <row r="45940">
          <cell r="S45940" t="str">
            <v>BROADWAY EAST</v>
          </cell>
          <cell r="AF45940">
            <v>0</v>
          </cell>
          <cell r="AG45940">
            <v>0</v>
          </cell>
          <cell r="AH45940">
            <v>0</v>
          </cell>
          <cell r="AI45940">
            <v>0</v>
          </cell>
          <cell r="AJ45940">
            <v>0</v>
          </cell>
          <cell r="AK45940">
            <v>0</v>
          </cell>
          <cell r="AL45940">
            <v>0</v>
          </cell>
          <cell r="AM45940">
            <v>0</v>
          </cell>
          <cell r="AN45940">
            <v>0</v>
          </cell>
          <cell r="AO45940">
            <v>0</v>
          </cell>
          <cell r="AP45940">
            <v>0</v>
          </cell>
          <cell r="AQ45940" t="b">
            <v>0</v>
          </cell>
          <cell r="AR45940" t="b">
            <v>0</v>
          </cell>
          <cell r="AS45940" t="b">
            <v>0</v>
          </cell>
          <cell r="AT45940" t="b">
            <v>0</v>
          </cell>
          <cell r="AU45940" t="b">
            <v>0</v>
          </cell>
          <cell r="AV45940" t="b">
            <v>0</v>
          </cell>
          <cell r="AW45940" t="b">
            <v>0</v>
          </cell>
        </row>
        <row r="45941">
          <cell r="S45941" t="str">
            <v>MILTON-MONTFORD</v>
          </cell>
          <cell r="AF45941">
            <v>0</v>
          </cell>
          <cell r="AG45941">
            <v>0</v>
          </cell>
          <cell r="AH45941">
            <v>0</v>
          </cell>
          <cell r="AI45941">
            <v>0</v>
          </cell>
          <cell r="AJ45941">
            <v>0</v>
          </cell>
          <cell r="AK45941">
            <v>0</v>
          </cell>
          <cell r="AL45941">
            <v>0</v>
          </cell>
          <cell r="AM45941">
            <v>0</v>
          </cell>
          <cell r="AN45941">
            <v>0</v>
          </cell>
          <cell r="AO45941">
            <v>0</v>
          </cell>
          <cell r="AP45941">
            <v>1</v>
          </cell>
          <cell r="AQ45941" t="b">
            <v>0</v>
          </cell>
          <cell r="AR45941" t="b">
            <v>0</v>
          </cell>
          <cell r="AS45941" t="b">
            <v>0</v>
          </cell>
          <cell r="AT45941" t="b">
            <v>0</v>
          </cell>
          <cell r="AU45941" t="b">
            <v>0</v>
          </cell>
          <cell r="AV45941" t="b">
            <v>0</v>
          </cell>
          <cell r="AW45941" t="b">
            <v>0</v>
          </cell>
        </row>
        <row r="45942">
          <cell r="S45942" t="str">
            <v>MADISON-EASTEND</v>
          </cell>
          <cell r="AF45942">
            <v>0</v>
          </cell>
          <cell r="AG45942">
            <v>0</v>
          </cell>
          <cell r="AH45942">
            <v>0</v>
          </cell>
          <cell r="AI45942">
            <v>0</v>
          </cell>
          <cell r="AJ45942">
            <v>0</v>
          </cell>
          <cell r="AK45942">
            <v>0</v>
          </cell>
          <cell r="AL45942">
            <v>0</v>
          </cell>
          <cell r="AM45942">
            <v>0</v>
          </cell>
          <cell r="AN45942">
            <v>0</v>
          </cell>
          <cell r="AO45942">
            <v>0</v>
          </cell>
          <cell r="AP45942">
            <v>1</v>
          </cell>
          <cell r="AQ45942" t="b">
            <v>0</v>
          </cell>
          <cell r="AR45942" t="b">
            <v>0</v>
          </cell>
          <cell r="AS45942" t="b">
            <v>0</v>
          </cell>
          <cell r="AT45942" t="b">
            <v>0</v>
          </cell>
          <cell r="AU45942" t="b">
            <v>0</v>
          </cell>
          <cell r="AV45942" t="b">
            <v>0</v>
          </cell>
          <cell r="AW45942" t="b">
            <v>0</v>
          </cell>
        </row>
        <row r="45943">
          <cell r="S45943" t="str">
            <v>WINCHESTER</v>
          </cell>
          <cell r="AF45943">
            <v>0</v>
          </cell>
          <cell r="AG45943">
            <v>0</v>
          </cell>
          <cell r="AH45943">
            <v>0</v>
          </cell>
          <cell r="AI45943">
            <v>0</v>
          </cell>
          <cell r="AJ45943">
            <v>0</v>
          </cell>
          <cell r="AK45943">
            <v>0</v>
          </cell>
          <cell r="AL45943">
            <v>0</v>
          </cell>
          <cell r="AM45943">
            <v>0</v>
          </cell>
          <cell r="AN45943">
            <v>0</v>
          </cell>
          <cell r="AO45943">
            <v>0</v>
          </cell>
          <cell r="AP45943">
            <v>0</v>
          </cell>
          <cell r="AQ45943" t="b">
            <v>0</v>
          </cell>
          <cell r="AR45943" t="b">
            <v>0</v>
          </cell>
          <cell r="AS45943" t="b">
            <v>0</v>
          </cell>
          <cell r="AT45943" t="b">
            <v>0</v>
          </cell>
          <cell r="AU45943" t="b">
            <v>0</v>
          </cell>
          <cell r="AV45943" t="b">
            <v>0</v>
          </cell>
          <cell r="AW45943" t="b">
            <v>0</v>
          </cell>
        </row>
        <row r="45944">
          <cell r="S45944" t="str">
            <v>ROSEMONT</v>
          </cell>
          <cell r="AF45944">
            <v>1</v>
          </cell>
          <cell r="AG45944">
            <v>1</v>
          </cell>
          <cell r="AH45944">
            <v>1</v>
          </cell>
          <cell r="AI45944">
            <v>1</v>
          </cell>
          <cell r="AJ45944">
            <v>1</v>
          </cell>
          <cell r="AK45944">
            <v>1</v>
          </cell>
          <cell r="AL45944">
            <v>1</v>
          </cell>
          <cell r="AM45944">
            <v>1</v>
          </cell>
          <cell r="AN45944">
            <v>1</v>
          </cell>
          <cell r="AO45944">
            <v>1</v>
          </cell>
          <cell r="AP45944">
            <v>1</v>
          </cell>
          <cell r="AQ45944" t="b">
            <v>0</v>
          </cell>
          <cell r="AR45944" t="b">
            <v>0</v>
          </cell>
          <cell r="AS45944" t="b">
            <v>0</v>
          </cell>
          <cell r="AT45944" t="b">
            <v>0</v>
          </cell>
          <cell r="AU45944" t="b">
            <v>0</v>
          </cell>
          <cell r="AV45944" t="b">
            <v>0</v>
          </cell>
          <cell r="AW45944" t="b">
            <v>0</v>
          </cell>
        </row>
        <row r="45945">
          <cell r="S45945" t="str">
            <v>EDMONDSON VILLAGE</v>
          </cell>
          <cell r="AF45945">
            <v>0</v>
          </cell>
          <cell r="AG45945">
            <v>0</v>
          </cell>
          <cell r="AH45945">
            <v>0</v>
          </cell>
          <cell r="AI45945">
            <v>0</v>
          </cell>
          <cell r="AJ45945">
            <v>0</v>
          </cell>
          <cell r="AK45945">
            <v>0</v>
          </cell>
          <cell r="AL45945">
            <v>0</v>
          </cell>
          <cell r="AM45945">
            <v>0</v>
          </cell>
          <cell r="AN45945">
            <v>0</v>
          </cell>
          <cell r="AO45945">
            <v>0</v>
          </cell>
          <cell r="AP45945">
            <v>1</v>
          </cell>
          <cell r="AQ45945" t="b">
            <v>0</v>
          </cell>
          <cell r="AR45945" t="b">
            <v>0</v>
          </cell>
          <cell r="AS45945" t="b">
            <v>0</v>
          </cell>
          <cell r="AT45945" t="b">
            <v>0</v>
          </cell>
          <cell r="AU45945" t="b">
            <v>0</v>
          </cell>
          <cell r="AV45945" t="b">
            <v>0</v>
          </cell>
          <cell r="AW45945" t="b">
            <v>0</v>
          </cell>
        </row>
        <row r="45946">
          <cell r="S45946" t="str">
            <v>PARK CIRCLE</v>
          </cell>
          <cell r="AF45946">
            <v>0</v>
          </cell>
          <cell r="AG45946">
            <v>0</v>
          </cell>
          <cell r="AH45946">
            <v>0</v>
          </cell>
          <cell r="AI45946">
            <v>0</v>
          </cell>
          <cell r="AJ45946">
            <v>0</v>
          </cell>
          <cell r="AK45946">
            <v>0</v>
          </cell>
          <cell r="AL45946">
            <v>0</v>
          </cell>
          <cell r="AM45946">
            <v>0</v>
          </cell>
          <cell r="AN45946">
            <v>0</v>
          </cell>
          <cell r="AO45946">
            <v>1</v>
          </cell>
          <cell r="AP45946">
            <v>1</v>
          </cell>
          <cell r="AQ45946" t="b">
            <v>0</v>
          </cell>
          <cell r="AR45946" t="b">
            <v>0</v>
          </cell>
          <cell r="AS45946" t="b">
            <v>0</v>
          </cell>
          <cell r="AT45946" t="b">
            <v>0</v>
          </cell>
          <cell r="AU45946" t="b">
            <v>0</v>
          </cell>
          <cell r="AV45946" t="b">
            <v>0</v>
          </cell>
          <cell r="AW45946" t="b">
            <v>0</v>
          </cell>
        </row>
        <row r="45947">
          <cell r="S45947" t="str">
            <v>FRANKFORD</v>
          </cell>
          <cell r="AF45947">
            <v>0</v>
          </cell>
          <cell r="AG45947">
            <v>0</v>
          </cell>
          <cell r="AH45947">
            <v>0</v>
          </cell>
          <cell r="AI45947">
            <v>0</v>
          </cell>
          <cell r="AJ45947">
            <v>0</v>
          </cell>
          <cell r="AK45947">
            <v>0</v>
          </cell>
          <cell r="AL45947">
            <v>0</v>
          </cell>
          <cell r="AM45947">
            <v>0</v>
          </cell>
          <cell r="AN45947">
            <v>0</v>
          </cell>
          <cell r="AO45947">
            <v>0</v>
          </cell>
          <cell r="AP45947">
            <v>0</v>
          </cell>
          <cell r="AQ45947" t="b">
            <v>0</v>
          </cell>
          <cell r="AR45947" t="b">
            <v>0</v>
          </cell>
          <cell r="AS45947" t="b">
            <v>0</v>
          </cell>
          <cell r="AT45947" t="b">
            <v>0</v>
          </cell>
          <cell r="AU45947" t="b">
            <v>0</v>
          </cell>
          <cell r="AV45947" t="b">
            <v>0</v>
          </cell>
          <cell r="AW45947" t="b">
            <v>0</v>
          </cell>
        </row>
        <row r="45948">
          <cell r="S45948" t="str">
            <v>WEST FOREST PARK</v>
          </cell>
          <cell r="AF45948">
            <v>0</v>
          </cell>
          <cell r="AG45948">
            <v>0</v>
          </cell>
          <cell r="AH45948">
            <v>0</v>
          </cell>
          <cell r="AI45948">
            <v>0</v>
          </cell>
          <cell r="AJ45948">
            <v>0</v>
          </cell>
          <cell r="AK45948">
            <v>0</v>
          </cell>
          <cell r="AL45948">
            <v>0</v>
          </cell>
          <cell r="AM45948">
            <v>0</v>
          </cell>
          <cell r="AN45948">
            <v>0</v>
          </cell>
          <cell r="AO45948">
            <v>0</v>
          </cell>
          <cell r="AP45948">
            <v>0</v>
          </cell>
          <cell r="AQ45948" t="b">
            <v>0</v>
          </cell>
          <cell r="AR45948" t="b">
            <v>0</v>
          </cell>
          <cell r="AS45948" t="b">
            <v>0</v>
          </cell>
          <cell r="AT45948" t="b">
            <v>0</v>
          </cell>
          <cell r="AU45948" t="b">
            <v>0</v>
          </cell>
          <cell r="AV45948" t="b">
            <v>0</v>
          </cell>
          <cell r="AW45948" t="b">
            <v>0</v>
          </cell>
        </row>
        <row r="45949">
          <cell r="S45949" t="str">
            <v>PARKVIEW/WOODBROOK</v>
          </cell>
          <cell r="AF45949">
            <v>0</v>
          </cell>
          <cell r="AG45949">
            <v>0</v>
          </cell>
          <cell r="AH45949">
            <v>0</v>
          </cell>
          <cell r="AI45949">
            <v>0</v>
          </cell>
          <cell r="AJ45949">
            <v>0</v>
          </cell>
          <cell r="AK45949">
            <v>0</v>
          </cell>
          <cell r="AL45949">
            <v>0</v>
          </cell>
          <cell r="AM45949">
            <v>1</v>
          </cell>
          <cell r="AN45949">
            <v>1</v>
          </cell>
          <cell r="AO45949">
            <v>1</v>
          </cell>
          <cell r="AP45949">
            <v>1</v>
          </cell>
          <cell r="AQ45949" t="b">
            <v>0</v>
          </cell>
          <cell r="AR45949" t="b">
            <v>0</v>
          </cell>
          <cell r="AS45949" t="b">
            <v>0</v>
          </cell>
          <cell r="AT45949" t="b">
            <v>0</v>
          </cell>
          <cell r="AU45949" t="b">
            <v>0</v>
          </cell>
          <cell r="AV45949" t="b">
            <v>0</v>
          </cell>
          <cell r="AW45949" t="b">
            <v>0</v>
          </cell>
        </row>
        <row r="45950">
          <cell r="S45950" t="str">
            <v>WINSTON-GOVANS</v>
          </cell>
          <cell r="AF45950">
            <v>0</v>
          </cell>
          <cell r="AG45950">
            <v>0</v>
          </cell>
          <cell r="AH45950">
            <v>0</v>
          </cell>
          <cell r="AI45950">
            <v>0</v>
          </cell>
          <cell r="AJ45950">
            <v>0</v>
          </cell>
          <cell r="AK45950">
            <v>0</v>
          </cell>
          <cell r="AL45950">
            <v>0</v>
          </cell>
          <cell r="AM45950">
            <v>0</v>
          </cell>
          <cell r="AN45950">
            <v>1</v>
          </cell>
          <cell r="AO45950">
            <v>1</v>
          </cell>
          <cell r="AP45950">
            <v>1</v>
          </cell>
          <cell r="AQ45950" t="b">
            <v>0</v>
          </cell>
          <cell r="AR45950" t="b">
            <v>0</v>
          </cell>
          <cell r="AS45950" t="b">
            <v>0</v>
          </cell>
          <cell r="AT45950" t="b">
            <v>0</v>
          </cell>
          <cell r="AU45950" t="b">
            <v>0</v>
          </cell>
          <cell r="AV45950" t="b">
            <v>0</v>
          </cell>
          <cell r="AW45950" t="b">
            <v>0</v>
          </cell>
        </row>
        <row r="45951">
          <cell r="S45951" t="str">
            <v>POPPLETON</v>
          </cell>
          <cell r="AF45951">
            <v>1</v>
          </cell>
          <cell r="AG45951">
            <v>1</v>
          </cell>
          <cell r="AH45951">
            <v>1</v>
          </cell>
          <cell r="AI45951">
            <v>1</v>
          </cell>
          <cell r="AJ45951">
            <v>1</v>
          </cell>
          <cell r="AK45951">
            <v>1</v>
          </cell>
          <cell r="AL45951">
            <v>1</v>
          </cell>
          <cell r="AM45951">
            <v>1</v>
          </cell>
          <cell r="AN45951">
            <v>1</v>
          </cell>
          <cell r="AO45951">
            <v>1</v>
          </cell>
          <cell r="AP45951">
            <v>1</v>
          </cell>
          <cell r="AQ45951" t="b">
            <v>0</v>
          </cell>
          <cell r="AR45951" t="b">
            <v>0</v>
          </cell>
          <cell r="AS45951" t="b">
            <v>0</v>
          </cell>
          <cell r="AT45951" t="b">
            <v>0</v>
          </cell>
          <cell r="AU45951" t="b">
            <v>0</v>
          </cell>
          <cell r="AV45951" t="b">
            <v>0</v>
          </cell>
          <cell r="AW45951" t="b">
            <v>0</v>
          </cell>
        </row>
        <row r="45952">
          <cell r="S45952" t="str">
            <v>PENROSE/FAYETTE STREET OUTREAC</v>
          </cell>
          <cell r="AF45952">
            <v>0</v>
          </cell>
          <cell r="AG45952">
            <v>0</v>
          </cell>
          <cell r="AH45952">
            <v>0</v>
          </cell>
          <cell r="AI45952">
            <v>0</v>
          </cell>
          <cell r="AJ45952">
            <v>0</v>
          </cell>
          <cell r="AK45952">
            <v>0</v>
          </cell>
          <cell r="AL45952">
            <v>0</v>
          </cell>
          <cell r="AM45952">
            <v>1</v>
          </cell>
          <cell r="AN45952">
            <v>1</v>
          </cell>
          <cell r="AO45952">
            <v>1</v>
          </cell>
          <cell r="AP45952">
            <v>1</v>
          </cell>
          <cell r="AQ45952" t="b">
            <v>0</v>
          </cell>
          <cell r="AR45952" t="b">
            <v>0</v>
          </cell>
          <cell r="AS45952" t="b">
            <v>0</v>
          </cell>
          <cell r="AT45952" t="b">
            <v>0</v>
          </cell>
          <cell r="AU45952" t="b">
            <v>0</v>
          </cell>
          <cell r="AV45952" t="b">
            <v>0</v>
          </cell>
          <cell r="AW45952" t="b">
            <v>0</v>
          </cell>
        </row>
        <row r="45953">
          <cell r="S45953" t="str">
            <v>POPPLETON</v>
          </cell>
          <cell r="AF45953">
            <v>0</v>
          </cell>
          <cell r="AG45953">
            <v>0</v>
          </cell>
          <cell r="AH45953">
            <v>0</v>
          </cell>
          <cell r="AI45953">
            <v>0</v>
          </cell>
          <cell r="AJ45953">
            <v>0</v>
          </cell>
          <cell r="AK45953">
            <v>0</v>
          </cell>
          <cell r="AL45953">
            <v>0</v>
          </cell>
          <cell r="AM45953">
            <v>0</v>
          </cell>
          <cell r="AN45953">
            <v>0</v>
          </cell>
          <cell r="AO45953">
            <v>1</v>
          </cell>
          <cell r="AP45953">
            <v>1</v>
          </cell>
          <cell r="AQ45953" t="b">
            <v>0</v>
          </cell>
          <cell r="AR45953" t="b">
            <v>0</v>
          </cell>
          <cell r="AS45953" t="b">
            <v>0</v>
          </cell>
          <cell r="AT45953" t="b">
            <v>0</v>
          </cell>
          <cell r="AU45953" t="b">
            <v>0</v>
          </cell>
          <cell r="AV45953" t="b">
            <v>0</v>
          </cell>
          <cell r="AW45953" t="b">
            <v>0</v>
          </cell>
        </row>
        <row r="45954">
          <cell r="S45954" t="str">
            <v>UPTON</v>
          </cell>
          <cell r="AF45954">
            <v>0</v>
          </cell>
          <cell r="AG45954">
            <v>0</v>
          </cell>
          <cell r="AH45954">
            <v>0</v>
          </cell>
          <cell r="AI45954">
            <v>0</v>
          </cell>
          <cell r="AJ45954">
            <v>0</v>
          </cell>
          <cell r="AK45954">
            <v>0</v>
          </cell>
          <cell r="AL45954">
            <v>0</v>
          </cell>
          <cell r="AM45954">
            <v>0</v>
          </cell>
          <cell r="AN45954">
            <v>0</v>
          </cell>
          <cell r="AO45954">
            <v>1</v>
          </cell>
          <cell r="AP45954">
            <v>1</v>
          </cell>
          <cell r="AQ45954" t="b">
            <v>0</v>
          </cell>
          <cell r="AR45954" t="b">
            <v>0</v>
          </cell>
          <cell r="AS45954" t="b">
            <v>0</v>
          </cell>
          <cell r="AT45954" t="b">
            <v>0</v>
          </cell>
          <cell r="AU45954" t="b">
            <v>0</v>
          </cell>
          <cell r="AV45954" t="b">
            <v>0</v>
          </cell>
          <cell r="AW45954" t="b">
            <v>0</v>
          </cell>
        </row>
        <row r="45955">
          <cell r="S45955" t="str">
            <v>UPTON</v>
          </cell>
          <cell r="AF45955">
            <v>1</v>
          </cell>
          <cell r="AG45955">
            <v>1</v>
          </cell>
          <cell r="AH45955">
            <v>1</v>
          </cell>
          <cell r="AI45955">
            <v>1</v>
          </cell>
          <cell r="AJ45955">
            <v>1</v>
          </cell>
          <cell r="AK45955">
            <v>1</v>
          </cell>
          <cell r="AL45955">
            <v>1</v>
          </cell>
          <cell r="AM45955">
            <v>1</v>
          </cell>
          <cell r="AN45955">
            <v>1</v>
          </cell>
          <cell r="AO45955">
            <v>1</v>
          </cell>
          <cell r="AP45955">
            <v>1</v>
          </cell>
          <cell r="AQ45955" t="b">
            <v>0</v>
          </cell>
          <cell r="AR45955" t="b">
            <v>0</v>
          </cell>
          <cell r="AS45955" t="b">
            <v>0</v>
          </cell>
          <cell r="AT45955" t="b">
            <v>0</v>
          </cell>
          <cell r="AU45955" t="b">
            <v>0</v>
          </cell>
          <cell r="AV45955" t="b">
            <v>0</v>
          </cell>
          <cell r="AW45955" t="b">
            <v>0</v>
          </cell>
        </row>
        <row r="45956">
          <cell r="S45956" t="str">
            <v>BROADWAY EAST</v>
          </cell>
          <cell r="AF45956">
            <v>1</v>
          </cell>
          <cell r="AG45956">
            <v>1</v>
          </cell>
          <cell r="AH45956">
            <v>1</v>
          </cell>
          <cell r="AI45956">
            <v>1</v>
          </cell>
          <cell r="AJ45956">
            <v>1</v>
          </cell>
          <cell r="AK45956">
            <v>1</v>
          </cell>
          <cell r="AL45956">
            <v>1</v>
          </cell>
          <cell r="AM45956">
            <v>1</v>
          </cell>
          <cell r="AN45956">
            <v>1</v>
          </cell>
          <cell r="AO45956">
            <v>1</v>
          </cell>
          <cell r="AP45956">
            <v>1</v>
          </cell>
          <cell r="AQ45956" t="b">
            <v>0</v>
          </cell>
          <cell r="AR45956" t="b">
            <v>0</v>
          </cell>
          <cell r="AS45956" t="b">
            <v>0</v>
          </cell>
          <cell r="AT45956" t="b">
            <v>0</v>
          </cell>
          <cell r="AU45956" t="b">
            <v>0</v>
          </cell>
          <cell r="AV45956" t="b">
            <v>0</v>
          </cell>
          <cell r="AW45956" t="b">
            <v>0</v>
          </cell>
        </row>
        <row r="45957">
          <cell r="S45957" t="str">
            <v>BROADWAY EAST</v>
          </cell>
          <cell r="AF45957">
            <v>0</v>
          </cell>
          <cell r="AG45957">
            <v>1</v>
          </cell>
          <cell r="AH45957">
            <v>1</v>
          </cell>
          <cell r="AI45957">
            <v>1</v>
          </cell>
          <cell r="AJ45957">
            <v>1</v>
          </cell>
          <cell r="AK45957">
            <v>1</v>
          </cell>
          <cell r="AL45957">
            <v>1</v>
          </cell>
          <cell r="AM45957">
            <v>1</v>
          </cell>
          <cell r="AN45957">
            <v>1</v>
          </cell>
          <cell r="AO45957">
            <v>1</v>
          </cell>
          <cell r="AP45957">
            <v>1</v>
          </cell>
          <cell r="AQ45957" t="b">
            <v>0</v>
          </cell>
          <cell r="AR45957" t="b">
            <v>0</v>
          </cell>
          <cell r="AS45957" t="b">
            <v>0</v>
          </cell>
          <cell r="AT45957" t="b">
            <v>0</v>
          </cell>
          <cell r="AU45957" t="b">
            <v>0</v>
          </cell>
          <cell r="AV45957" t="b">
            <v>0</v>
          </cell>
          <cell r="AW45957" t="b">
            <v>0</v>
          </cell>
        </row>
        <row r="45958">
          <cell r="S45958" t="str">
            <v>BROADWAY EAST</v>
          </cell>
          <cell r="AF45958">
            <v>0</v>
          </cell>
          <cell r="AG45958">
            <v>0</v>
          </cell>
          <cell r="AH45958">
            <v>0</v>
          </cell>
          <cell r="AI45958">
            <v>0</v>
          </cell>
          <cell r="AJ45958">
            <v>0</v>
          </cell>
          <cell r="AK45958">
            <v>1</v>
          </cell>
          <cell r="AL45958">
            <v>1</v>
          </cell>
          <cell r="AM45958">
            <v>1</v>
          </cell>
          <cell r="AN45958">
            <v>1</v>
          </cell>
          <cell r="AO45958">
            <v>1</v>
          </cell>
          <cell r="AP45958">
            <v>1</v>
          </cell>
          <cell r="AQ45958" t="b">
            <v>0</v>
          </cell>
          <cell r="AR45958" t="b">
            <v>0</v>
          </cell>
          <cell r="AS45958" t="b">
            <v>0</v>
          </cell>
          <cell r="AT45958" t="b">
            <v>0</v>
          </cell>
          <cell r="AU45958" t="b">
            <v>0</v>
          </cell>
          <cell r="AV45958" t="b">
            <v>0</v>
          </cell>
          <cell r="AW45958" t="b">
            <v>0</v>
          </cell>
        </row>
        <row r="45959">
          <cell r="S45959" t="str">
            <v>PENROSE/FAYETTE STREET OUTREAC</v>
          </cell>
          <cell r="AF45959">
            <v>0</v>
          </cell>
          <cell r="AG45959">
            <v>0</v>
          </cell>
          <cell r="AH45959">
            <v>0</v>
          </cell>
          <cell r="AI45959">
            <v>0</v>
          </cell>
          <cell r="AJ45959">
            <v>0</v>
          </cell>
          <cell r="AK45959">
            <v>0</v>
          </cell>
          <cell r="AL45959">
            <v>0</v>
          </cell>
          <cell r="AM45959">
            <v>0</v>
          </cell>
          <cell r="AN45959">
            <v>0</v>
          </cell>
          <cell r="AO45959">
            <v>0</v>
          </cell>
          <cell r="AP45959">
            <v>0</v>
          </cell>
          <cell r="AQ45959" t="b">
            <v>0</v>
          </cell>
          <cell r="AR45959" t="b">
            <v>0</v>
          </cell>
          <cell r="AS45959" t="b">
            <v>0</v>
          </cell>
          <cell r="AT45959" t="b">
            <v>0</v>
          </cell>
          <cell r="AU45959" t="b">
            <v>0</v>
          </cell>
          <cell r="AV45959" t="b">
            <v>0</v>
          </cell>
          <cell r="AW45959" t="b">
            <v>0</v>
          </cell>
        </row>
        <row r="45960">
          <cell r="S45960" t="str">
            <v>NEW SOUTHWEST/MOUNT CLARE</v>
          </cell>
          <cell r="AF45960">
            <v>0</v>
          </cell>
          <cell r="AG45960">
            <v>0</v>
          </cell>
          <cell r="AH45960">
            <v>0</v>
          </cell>
          <cell r="AI45960">
            <v>0</v>
          </cell>
          <cell r="AJ45960">
            <v>0</v>
          </cell>
          <cell r="AK45960">
            <v>0</v>
          </cell>
          <cell r="AL45960">
            <v>0</v>
          </cell>
          <cell r="AM45960">
            <v>0</v>
          </cell>
          <cell r="AN45960">
            <v>0</v>
          </cell>
          <cell r="AO45960">
            <v>1</v>
          </cell>
          <cell r="AP45960">
            <v>1</v>
          </cell>
          <cell r="AQ45960" t="b">
            <v>0</v>
          </cell>
          <cell r="AR45960" t="b">
            <v>0</v>
          </cell>
          <cell r="AS45960" t="b">
            <v>0</v>
          </cell>
          <cell r="AT45960" t="b">
            <v>0</v>
          </cell>
          <cell r="AU45960" t="b">
            <v>0</v>
          </cell>
          <cell r="AV45960" t="b">
            <v>0</v>
          </cell>
          <cell r="AW45960" t="b">
            <v>0</v>
          </cell>
        </row>
        <row r="45961">
          <cell r="S45961" t="str">
            <v>UPTON</v>
          </cell>
          <cell r="AF45961">
            <v>0</v>
          </cell>
          <cell r="AG45961">
            <v>0</v>
          </cell>
          <cell r="AH45961">
            <v>0</v>
          </cell>
          <cell r="AI45961">
            <v>0</v>
          </cell>
          <cell r="AJ45961">
            <v>0</v>
          </cell>
          <cell r="AK45961">
            <v>0</v>
          </cell>
          <cell r="AL45961">
            <v>0</v>
          </cell>
          <cell r="AM45961">
            <v>0</v>
          </cell>
          <cell r="AN45961">
            <v>0</v>
          </cell>
          <cell r="AO45961">
            <v>0</v>
          </cell>
          <cell r="AP45961">
            <v>0</v>
          </cell>
          <cell r="AQ45961" t="b">
            <v>0</v>
          </cell>
          <cell r="AR45961" t="b">
            <v>0</v>
          </cell>
          <cell r="AS45961" t="b">
            <v>0</v>
          </cell>
          <cell r="AT45961" t="b">
            <v>0</v>
          </cell>
          <cell r="AU45961" t="b">
            <v>0</v>
          </cell>
          <cell r="AV45961" t="b">
            <v>0</v>
          </cell>
          <cell r="AW45961" t="b">
            <v>0</v>
          </cell>
        </row>
        <row r="45962">
          <cell r="S45962" t="str">
            <v>DOWNTOWN</v>
          </cell>
          <cell r="AF45962">
            <v>1</v>
          </cell>
          <cell r="AG45962">
            <v>1</v>
          </cell>
          <cell r="AH45962">
            <v>1</v>
          </cell>
          <cell r="AI45962">
            <v>1</v>
          </cell>
          <cell r="AJ45962">
            <v>1</v>
          </cell>
          <cell r="AK45962">
            <v>1</v>
          </cell>
          <cell r="AL45962">
            <v>1</v>
          </cell>
          <cell r="AM45962">
            <v>1</v>
          </cell>
          <cell r="AN45962">
            <v>1</v>
          </cell>
          <cell r="AO45962">
            <v>1</v>
          </cell>
          <cell r="AP45962">
            <v>1</v>
          </cell>
          <cell r="AQ45962" t="b">
            <v>0</v>
          </cell>
          <cell r="AR45962" t="b">
            <v>0</v>
          </cell>
          <cell r="AS45962" t="b">
            <v>0</v>
          </cell>
          <cell r="AT45962" t="b">
            <v>0</v>
          </cell>
          <cell r="AU45962" t="b">
            <v>0</v>
          </cell>
          <cell r="AV45962" t="b">
            <v>0</v>
          </cell>
          <cell r="AW45962" t="b">
            <v>0</v>
          </cell>
        </row>
        <row r="45963">
          <cell r="S45963" t="str">
            <v>DOWNTOWN</v>
          </cell>
          <cell r="AF45963">
            <v>1</v>
          </cell>
          <cell r="AG45963">
            <v>1</v>
          </cell>
          <cell r="AH45963">
            <v>1</v>
          </cell>
          <cell r="AI45963">
            <v>1</v>
          </cell>
          <cell r="AJ45963">
            <v>1</v>
          </cell>
          <cell r="AK45963">
            <v>1</v>
          </cell>
          <cell r="AL45963">
            <v>1</v>
          </cell>
          <cell r="AM45963">
            <v>1</v>
          </cell>
          <cell r="AN45963">
            <v>1</v>
          </cell>
          <cell r="AO45963">
            <v>1</v>
          </cell>
          <cell r="AP45963">
            <v>1</v>
          </cell>
          <cell r="AQ45963" t="b">
            <v>0</v>
          </cell>
          <cell r="AR45963" t="b">
            <v>0</v>
          </cell>
          <cell r="AS45963" t="b">
            <v>0</v>
          </cell>
          <cell r="AT45963" t="b">
            <v>0</v>
          </cell>
          <cell r="AU45963" t="b">
            <v>0</v>
          </cell>
          <cell r="AV45963" t="b">
            <v>0</v>
          </cell>
          <cell r="AW45963" t="b">
            <v>0</v>
          </cell>
        </row>
        <row r="45964">
          <cell r="S45964" t="str">
            <v>MADISON-EASTEND</v>
          </cell>
          <cell r="AF45964">
            <v>0</v>
          </cell>
          <cell r="AG45964">
            <v>0</v>
          </cell>
          <cell r="AH45964">
            <v>0</v>
          </cell>
          <cell r="AI45964">
            <v>0</v>
          </cell>
          <cell r="AJ45964">
            <v>0</v>
          </cell>
          <cell r="AK45964">
            <v>0</v>
          </cell>
          <cell r="AL45964">
            <v>0</v>
          </cell>
          <cell r="AM45964">
            <v>0</v>
          </cell>
          <cell r="AN45964">
            <v>0</v>
          </cell>
          <cell r="AO45964">
            <v>0</v>
          </cell>
          <cell r="AP45964">
            <v>1</v>
          </cell>
          <cell r="AQ45964" t="b">
            <v>0</v>
          </cell>
          <cell r="AR45964" t="b">
            <v>0</v>
          </cell>
          <cell r="AS45964" t="b">
            <v>0</v>
          </cell>
          <cell r="AT45964" t="b">
            <v>0</v>
          </cell>
          <cell r="AU45964" t="b">
            <v>0</v>
          </cell>
          <cell r="AV45964" t="b">
            <v>0</v>
          </cell>
          <cell r="AW45964" t="b">
            <v>0</v>
          </cell>
        </row>
        <row r="45965">
          <cell r="S45965" t="str">
            <v>BALTIMORE-LINWOOD</v>
          </cell>
          <cell r="AF45965">
            <v>0</v>
          </cell>
          <cell r="AG45965">
            <v>0</v>
          </cell>
          <cell r="AH45965">
            <v>0</v>
          </cell>
          <cell r="AI45965">
            <v>0</v>
          </cell>
          <cell r="AJ45965">
            <v>0</v>
          </cell>
          <cell r="AK45965">
            <v>0</v>
          </cell>
          <cell r="AL45965">
            <v>0</v>
          </cell>
          <cell r="AM45965">
            <v>0</v>
          </cell>
          <cell r="AN45965">
            <v>0</v>
          </cell>
          <cell r="AO45965">
            <v>0</v>
          </cell>
          <cell r="AP45965">
            <v>1</v>
          </cell>
          <cell r="AQ45965" t="b">
            <v>0</v>
          </cell>
          <cell r="AR45965" t="b">
            <v>0</v>
          </cell>
          <cell r="AS45965" t="b">
            <v>0</v>
          </cell>
          <cell r="AT45965" t="b">
            <v>0</v>
          </cell>
          <cell r="AU45965" t="b">
            <v>0</v>
          </cell>
          <cell r="AV45965" t="b">
            <v>0</v>
          </cell>
          <cell r="AW45965" t="b">
            <v>0</v>
          </cell>
        </row>
        <row r="45966">
          <cell r="S45966" t="str">
            <v>BALTIMORE-LINWOOD</v>
          </cell>
          <cell r="AF45966">
            <v>0</v>
          </cell>
          <cell r="AG45966">
            <v>0</v>
          </cell>
          <cell r="AH45966">
            <v>0</v>
          </cell>
          <cell r="AI45966">
            <v>0</v>
          </cell>
          <cell r="AJ45966">
            <v>0</v>
          </cell>
          <cell r="AK45966">
            <v>0</v>
          </cell>
          <cell r="AL45966">
            <v>0</v>
          </cell>
          <cell r="AM45966">
            <v>0</v>
          </cell>
          <cell r="AN45966">
            <v>0</v>
          </cell>
          <cell r="AO45966">
            <v>0</v>
          </cell>
          <cell r="AP45966">
            <v>1</v>
          </cell>
          <cell r="AQ45966" t="b">
            <v>0</v>
          </cell>
          <cell r="AR45966" t="b">
            <v>0</v>
          </cell>
          <cell r="AS45966" t="b">
            <v>0</v>
          </cell>
          <cell r="AT45966" t="b">
            <v>0</v>
          </cell>
          <cell r="AU45966" t="b">
            <v>0</v>
          </cell>
          <cell r="AV45966" t="b">
            <v>0</v>
          </cell>
          <cell r="AW45966" t="b">
            <v>0</v>
          </cell>
        </row>
        <row r="45967">
          <cell r="S45967" t="str">
            <v>PENROSE/FAYETTE STREET OUTREAC</v>
          </cell>
          <cell r="AF45967">
            <v>1</v>
          </cell>
          <cell r="AG45967">
            <v>1</v>
          </cell>
          <cell r="AH45967">
            <v>1</v>
          </cell>
          <cell r="AI45967">
            <v>1</v>
          </cell>
          <cell r="AJ45967">
            <v>1</v>
          </cell>
          <cell r="AK45967">
            <v>1</v>
          </cell>
          <cell r="AL45967">
            <v>1</v>
          </cell>
          <cell r="AM45967">
            <v>1</v>
          </cell>
          <cell r="AN45967">
            <v>1</v>
          </cell>
          <cell r="AO45967">
            <v>1</v>
          </cell>
          <cell r="AP45967">
            <v>1</v>
          </cell>
          <cell r="AQ45967" t="b">
            <v>0</v>
          </cell>
          <cell r="AR45967" t="b">
            <v>0</v>
          </cell>
          <cell r="AS45967" t="b">
            <v>0</v>
          </cell>
          <cell r="AT45967" t="b">
            <v>0</v>
          </cell>
          <cell r="AU45967" t="b">
            <v>0</v>
          </cell>
          <cell r="AV45967" t="b">
            <v>0</v>
          </cell>
          <cell r="AW45967" t="b">
            <v>0</v>
          </cell>
        </row>
        <row r="45968">
          <cell r="S45968" t="str">
            <v>PARK CIRCLE</v>
          </cell>
          <cell r="AF45968">
            <v>0</v>
          </cell>
          <cell r="AG45968">
            <v>1</v>
          </cell>
          <cell r="AH45968">
            <v>1</v>
          </cell>
          <cell r="AI45968">
            <v>1</v>
          </cell>
          <cell r="AJ45968">
            <v>1</v>
          </cell>
          <cell r="AK45968">
            <v>1</v>
          </cell>
          <cell r="AL45968">
            <v>1</v>
          </cell>
          <cell r="AM45968">
            <v>1</v>
          </cell>
          <cell r="AN45968">
            <v>1</v>
          </cell>
          <cell r="AO45968">
            <v>1</v>
          </cell>
          <cell r="AP45968">
            <v>1</v>
          </cell>
          <cell r="AQ45968" t="b">
            <v>0</v>
          </cell>
          <cell r="AR45968" t="b">
            <v>0</v>
          </cell>
          <cell r="AS45968" t="b">
            <v>0</v>
          </cell>
          <cell r="AT45968" t="b">
            <v>0</v>
          </cell>
          <cell r="AU45968" t="b">
            <v>0</v>
          </cell>
          <cell r="AV45968" t="b">
            <v>0</v>
          </cell>
          <cell r="AW45968" t="b">
            <v>0</v>
          </cell>
        </row>
        <row r="45969">
          <cell r="S45969" t="str">
            <v>MONDAWMIN</v>
          </cell>
          <cell r="AF45969">
            <v>0</v>
          </cell>
          <cell r="AG45969">
            <v>0</v>
          </cell>
          <cell r="AH45969">
            <v>0</v>
          </cell>
          <cell r="AI45969">
            <v>0</v>
          </cell>
          <cell r="AJ45969">
            <v>0</v>
          </cell>
          <cell r="AK45969">
            <v>0</v>
          </cell>
          <cell r="AL45969">
            <v>0</v>
          </cell>
          <cell r="AM45969">
            <v>0</v>
          </cell>
          <cell r="AN45969">
            <v>0</v>
          </cell>
          <cell r="AO45969">
            <v>0</v>
          </cell>
          <cell r="AP45969">
            <v>1</v>
          </cell>
          <cell r="AQ45969" t="b">
            <v>0</v>
          </cell>
          <cell r="AR45969" t="b">
            <v>0</v>
          </cell>
          <cell r="AS45969" t="b">
            <v>0</v>
          </cell>
          <cell r="AT45969" t="b">
            <v>0</v>
          </cell>
          <cell r="AU45969" t="b">
            <v>0</v>
          </cell>
          <cell r="AV45969" t="b">
            <v>0</v>
          </cell>
          <cell r="AW45969" t="b">
            <v>0</v>
          </cell>
        </row>
        <row r="45970">
          <cell r="S45970" t="str">
            <v>PARKSIDE</v>
          </cell>
          <cell r="AF45970">
            <v>0</v>
          </cell>
          <cell r="AG45970">
            <v>0</v>
          </cell>
          <cell r="AH45970">
            <v>0</v>
          </cell>
          <cell r="AI45970">
            <v>0</v>
          </cell>
          <cell r="AJ45970">
            <v>0</v>
          </cell>
          <cell r="AK45970">
            <v>0</v>
          </cell>
          <cell r="AL45970">
            <v>0</v>
          </cell>
          <cell r="AM45970">
            <v>0</v>
          </cell>
          <cell r="AN45970">
            <v>0</v>
          </cell>
          <cell r="AO45970">
            <v>0</v>
          </cell>
          <cell r="AP45970">
            <v>0</v>
          </cell>
          <cell r="AQ45970" t="b">
            <v>0</v>
          </cell>
          <cell r="AR45970" t="b">
            <v>0</v>
          </cell>
          <cell r="AS45970" t="b">
            <v>0</v>
          </cell>
          <cell r="AT45970" t="b">
            <v>0</v>
          </cell>
          <cell r="AU45970" t="b">
            <v>0</v>
          </cell>
          <cell r="AV45970" t="b">
            <v>0</v>
          </cell>
          <cell r="AW45970" t="b">
            <v>0</v>
          </cell>
        </row>
        <row r="45971">
          <cell r="S45971" t="str">
            <v>WESTPORT</v>
          </cell>
          <cell r="AF45971">
            <v>0</v>
          </cell>
          <cell r="AG45971">
            <v>0</v>
          </cell>
          <cell r="AH45971">
            <v>0</v>
          </cell>
          <cell r="AI45971">
            <v>0</v>
          </cell>
          <cell r="AJ45971">
            <v>0</v>
          </cell>
          <cell r="AK45971">
            <v>0</v>
          </cell>
          <cell r="AL45971">
            <v>0</v>
          </cell>
          <cell r="AM45971">
            <v>0</v>
          </cell>
          <cell r="AN45971">
            <v>0</v>
          </cell>
          <cell r="AO45971">
            <v>0</v>
          </cell>
          <cell r="AP45971">
            <v>1</v>
          </cell>
          <cell r="AQ45971" t="b">
            <v>0</v>
          </cell>
          <cell r="AR45971" t="b">
            <v>0</v>
          </cell>
          <cell r="AS45971" t="b">
            <v>0</v>
          </cell>
          <cell r="AT45971" t="b">
            <v>0</v>
          </cell>
          <cell r="AU45971" t="b">
            <v>0</v>
          </cell>
          <cell r="AV45971" t="b">
            <v>0</v>
          </cell>
          <cell r="AW45971" t="b">
            <v>0</v>
          </cell>
        </row>
        <row r="45972">
          <cell r="S45972" t="str">
            <v>PARK CIRCLE</v>
          </cell>
          <cell r="AF45972">
            <v>0</v>
          </cell>
          <cell r="AG45972">
            <v>0</v>
          </cell>
          <cell r="AH45972">
            <v>0</v>
          </cell>
          <cell r="AI45972">
            <v>0</v>
          </cell>
          <cell r="AJ45972">
            <v>0</v>
          </cell>
          <cell r="AK45972">
            <v>0</v>
          </cell>
          <cell r="AL45972">
            <v>0</v>
          </cell>
          <cell r="AM45972">
            <v>0</v>
          </cell>
          <cell r="AN45972">
            <v>0</v>
          </cell>
          <cell r="AO45972">
            <v>1</v>
          </cell>
          <cell r="AP45972">
            <v>1</v>
          </cell>
          <cell r="AQ45972" t="b">
            <v>0</v>
          </cell>
          <cell r="AR45972" t="b">
            <v>0</v>
          </cell>
          <cell r="AS45972" t="b">
            <v>0</v>
          </cell>
          <cell r="AT45972" t="b">
            <v>0</v>
          </cell>
          <cell r="AU45972" t="b">
            <v>0</v>
          </cell>
          <cell r="AV45972" t="b">
            <v>0</v>
          </cell>
          <cell r="AW45972" t="b">
            <v>0</v>
          </cell>
        </row>
        <row r="45973">
          <cell r="S45973" t="str">
            <v>GREENSPRING</v>
          </cell>
          <cell r="AF45973">
            <v>1</v>
          </cell>
          <cell r="AG45973">
            <v>1</v>
          </cell>
          <cell r="AH45973">
            <v>1</v>
          </cell>
          <cell r="AI45973">
            <v>1</v>
          </cell>
          <cell r="AJ45973">
            <v>1</v>
          </cell>
          <cell r="AK45973">
            <v>1</v>
          </cell>
          <cell r="AL45973">
            <v>1</v>
          </cell>
          <cell r="AM45973">
            <v>1</v>
          </cell>
          <cell r="AN45973">
            <v>1</v>
          </cell>
          <cell r="AO45973">
            <v>1</v>
          </cell>
          <cell r="AP45973">
            <v>1</v>
          </cell>
          <cell r="AQ45973" t="b">
            <v>0</v>
          </cell>
          <cell r="AR45973" t="b">
            <v>0</v>
          </cell>
          <cell r="AS45973" t="b">
            <v>0</v>
          </cell>
          <cell r="AT45973" t="b">
            <v>0</v>
          </cell>
          <cell r="AU45973" t="b">
            <v>0</v>
          </cell>
          <cell r="AV45973" t="b">
            <v>0</v>
          </cell>
          <cell r="AW45973" t="b">
            <v>0</v>
          </cell>
        </row>
        <row r="45974">
          <cell r="S45974" t="str">
            <v>EAST BALTIMORE MIDWAY</v>
          </cell>
          <cell r="AF45974">
            <v>0</v>
          </cell>
          <cell r="AG45974">
            <v>0</v>
          </cell>
          <cell r="AH45974">
            <v>0</v>
          </cell>
          <cell r="AI45974">
            <v>0</v>
          </cell>
          <cell r="AJ45974">
            <v>0</v>
          </cell>
          <cell r="AK45974">
            <v>0</v>
          </cell>
          <cell r="AL45974">
            <v>0</v>
          </cell>
          <cell r="AM45974">
            <v>0</v>
          </cell>
          <cell r="AN45974">
            <v>0</v>
          </cell>
          <cell r="AO45974">
            <v>0</v>
          </cell>
          <cell r="AP45974">
            <v>1</v>
          </cell>
          <cell r="AQ45974" t="b">
            <v>0</v>
          </cell>
          <cell r="AR45974" t="b">
            <v>0</v>
          </cell>
          <cell r="AS45974" t="b">
            <v>0</v>
          </cell>
          <cell r="AT45974" t="b">
            <v>0</v>
          </cell>
          <cell r="AU45974" t="b">
            <v>0</v>
          </cell>
          <cell r="AV45974" t="b">
            <v>0</v>
          </cell>
          <cell r="AW45974" t="b">
            <v>0</v>
          </cell>
        </row>
        <row r="45975">
          <cell r="S45975" t="str">
            <v>FOUR BY FOUR</v>
          </cell>
          <cell r="AF45975">
            <v>0</v>
          </cell>
          <cell r="AG45975">
            <v>0</v>
          </cell>
          <cell r="AH45975">
            <v>0</v>
          </cell>
          <cell r="AI45975">
            <v>0</v>
          </cell>
          <cell r="AJ45975">
            <v>0</v>
          </cell>
          <cell r="AK45975">
            <v>0</v>
          </cell>
          <cell r="AL45975">
            <v>0</v>
          </cell>
          <cell r="AM45975">
            <v>0</v>
          </cell>
          <cell r="AN45975">
            <v>0</v>
          </cell>
          <cell r="AO45975">
            <v>0</v>
          </cell>
          <cell r="AP45975">
            <v>0</v>
          </cell>
          <cell r="AQ45975" t="b">
            <v>0</v>
          </cell>
          <cell r="AR45975" t="b">
            <v>0</v>
          </cell>
          <cell r="AS45975" t="b">
            <v>0</v>
          </cell>
          <cell r="AT45975" t="b">
            <v>0</v>
          </cell>
          <cell r="AU45975" t="b">
            <v>0</v>
          </cell>
          <cell r="AV45975" t="b">
            <v>0</v>
          </cell>
          <cell r="AW45975" t="b">
            <v>0</v>
          </cell>
        </row>
        <row r="45976">
          <cell r="S45976" t="str">
            <v>UPTON</v>
          </cell>
          <cell r="AF45976">
            <v>0</v>
          </cell>
          <cell r="AG45976">
            <v>0</v>
          </cell>
          <cell r="AH45976">
            <v>0</v>
          </cell>
          <cell r="AI45976">
            <v>0</v>
          </cell>
          <cell r="AJ45976">
            <v>0</v>
          </cell>
          <cell r="AK45976">
            <v>0</v>
          </cell>
          <cell r="AL45976">
            <v>1</v>
          </cell>
          <cell r="AM45976">
            <v>1</v>
          </cell>
          <cell r="AN45976">
            <v>1</v>
          </cell>
          <cell r="AO45976">
            <v>1</v>
          </cell>
          <cell r="AP45976">
            <v>1</v>
          </cell>
          <cell r="AQ45976" t="b">
            <v>0</v>
          </cell>
          <cell r="AR45976" t="b">
            <v>0</v>
          </cell>
          <cell r="AS45976" t="b">
            <v>0</v>
          </cell>
          <cell r="AT45976" t="b">
            <v>0</v>
          </cell>
          <cell r="AU45976" t="b">
            <v>0</v>
          </cell>
          <cell r="AV45976" t="b">
            <v>0</v>
          </cell>
          <cell r="AW45976" t="b">
            <v>0</v>
          </cell>
        </row>
        <row r="45977">
          <cell r="S45977" t="str">
            <v>OLIVER</v>
          </cell>
          <cell r="AF45977">
            <v>0</v>
          </cell>
          <cell r="AG45977">
            <v>0</v>
          </cell>
          <cell r="AH45977">
            <v>0</v>
          </cell>
          <cell r="AI45977">
            <v>0</v>
          </cell>
          <cell r="AJ45977">
            <v>0</v>
          </cell>
          <cell r="AK45977">
            <v>0</v>
          </cell>
          <cell r="AL45977">
            <v>0</v>
          </cell>
          <cell r="AM45977">
            <v>0</v>
          </cell>
          <cell r="AN45977">
            <v>0</v>
          </cell>
          <cell r="AO45977">
            <v>0</v>
          </cell>
          <cell r="AP45977">
            <v>0</v>
          </cell>
          <cell r="AQ45977" t="b">
            <v>0</v>
          </cell>
          <cell r="AR45977" t="b">
            <v>0</v>
          </cell>
          <cell r="AS45977" t="b">
            <v>0</v>
          </cell>
          <cell r="AT45977" t="b">
            <v>0</v>
          </cell>
          <cell r="AU45977" t="b">
            <v>0</v>
          </cell>
          <cell r="AV45977" t="b">
            <v>0</v>
          </cell>
          <cell r="AW45977" t="b">
            <v>0</v>
          </cell>
        </row>
        <row r="45978">
          <cell r="S45978" t="str">
            <v>BROADWAY EAST</v>
          </cell>
          <cell r="AF45978">
            <v>0</v>
          </cell>
          <cell r="AG45978">
            <v>0</v>
          </cell>
          <cell r="AH45978">
            <v>0</v>
          </cell>
          <cell r="AI45978">
            <v>0</v>
          </cell>
          <cell r="AJ45978">
            <v>0</v>
          </cell>
          <cell r="AK45978">
            <v>0</v>
          </cell>
          <cell r="AL45978">
            <v>0</v>
          </cell>
          <cell r="AM45978">
            <v>0</v>
          </cell>
          <cell r="AN45978">
            <v>0</v>
          </cell>
          <cell r="AO45978">
            <v>0</v>
          </cell>
          <cell r="AP45978">
            <v>0</v>
          </cell>
          <cell r="AQ45978" t="b">
            <v>0</v>
          </cell>
          <cell r="AR45978" t="b">
            <v>0</v>
          </cell>
          <cell r="AS45978" t="b">
            <v>0</v>
          </cell>
          <cell r="AT45978" t="b">
            <v>0</v>
          </cell>
          <cell r="AU45978" t="b">
            <v>0</v>
          </cell>
          <cell r="AV45978" t="b">
            <v>0</v>
          </cell>
          <cell r="AW45978" t="b">
            <v>0</v>
          </cell>
        </row>
        <row r="45979">
          <cell r="S45979" t="str">
            <v>BROADWAY EAST</v>
          </cell>
          <cell r="AF45979">
            <v>0</v>
          </cell>
          <cell r="AG45979">
            <v>0</v>
          </cell>
          <cell r="AH45979">
            <v>0</v>
          </cell>
          <cell r="AI45979">
            <v>0</v>
          </cell>
          <cell r="AJ45979">
            <v>0</v>
          </cell>
          <cell r="AK45979">
            <v>0</v>
          </cell>
          <cell r="AL45979">
            <v>0</v>
          </cell>
          <cell r="AM45979">
            <v>0</v>
          </cell>
          <cell r="AN45979">
            <v>0</v>
          </cell>
          <cell r="AO45979">
            <v>1</v>
          </cell>
          <cell r="AP45979">
            <v>1</v>
          </cell>
          <cell r="AQ45979" t="b">
            <v>0</v>
          </cell>
          <cell r="AR45979" t="b">
            <v>0</v>
          </cell>
          <cell r="AS45979" t="b">
            <v>0</v>
          </cell>
          <cell r="AT45979" t="b">
            <v>0</v>
          </cell>
          <cell r="AU45979" t="b">
            <v>0</v>
          </cell>
          <cell r="AV45979" t="b">
            <v>0</v>
          </cell>
          <cell r="AW45979" t="b">
            <v>0</v>
          </cell>
        </row>
        <row r="45980">
          <cell r="S45980" t="str">
            <v>BROADWAY EAST</v>
          </cell>
          <cell r="AF45980">
            <v>0</v>
          </cell>
          <cell r="AG45980">
            <v>0</v>
          </cell>
          <cell r="AH45980">
            <v>1</v>
          </cell>
          <cell r="AI45980">
            <v>1</v>
          </cell>
          <cell r="AJ45980">
            <v>1</v>
          </cell>
          <cell r="AK45980">
            <v>1</v>
          </cell>
          <cell r="AL45980">
            <v>1</v>
          </cell>
          <cell r="AM45980">
            <v>1</v>
          </cell>
          <cell r="AN45980">
            <v>1</v>
          </cell>
          <cell r="AO45980">
            <v>1</v>
          </cell>
          <cell r="AP45980">
            <v>1</v>
          </cell>
          <cell r="AQ45980" t="b">
            <v>0</v>
          </cell>
          <cell r="AR45980" t="b">
            <v>0</v>
          </cell>
          <cell r="AS45980" t="b">
            <v>0</v>
          </cell>
          <cell r="AT45980" t="b">
            <v>0</v>
          </cell>
          <cell r="AU45980" t="b">
            <v>0</v>
          </cell>
          <cell r="AV45980" t="b">
            <v>0</v>
          </cell>
          <cell r="AW45980" t="b">
            <v>0</v>
          </cell>
        </row>
        <row r="45981">
          <cell r="S45981" t="str">
            <v>BROADWAY EAST</v>
          </cell>
          <cell r="AF45981">
            <v>1</v>
          </cell>
          <cell r="AG45981">
            <v>1</v>
          </cell>
          <cell r="AH45981">
            <v>1</v>
          </cell>
          <cell r="AI45981">
            <v>1</v>
          </cell>
          <cell r="AJ45981">
            <v>1</v>
          </cell>
          <cell r="AK45981">
            <v>1</v>
          </cell>
          <cell r="AL45981">
            <v>1</v>
          </cell>
          <cell r="AM45981">
            <v>1</v>
          </cell>
          <cell r="AN45981">
            <v>1</v>
          </cell>
          <cell r="AO45981">
            <v>1</v>
          </cell>
          <cell r="AP45981">
            <v>1</v>
          </cell>
          <cell r="AQ45981" t="b">
            <v>0</v>
          </cell>
          <cell r="AR45981" t="b">
            <v>0</v>
          </cell>
          <cell r="AS45981" t="b">
            <v>0</v>
          </cell>
          <cell r="AT45981" t="b">
            <v>0</v>
          </cell>
          <cell r="AU45981" t="b">
            <v>0</v>
          </cell>
          <cell r="AV45981" t="b">
            <v>0</v>
          </cell>
          <cell r="AW45981" t="b">
            <v>0</v>
          </cell>
        </row>
        <row r="45982">
          <cell r="S45982" t="str">
            <v>BIDDLE STREET</v>
          </cell>
          <cell r="AF45982">
            <v>0</v>
          </cell>
          <cell r="AG45982">
            <v>0</v>
          </cell>
          <cell r="AH45982">
            <v>0</v>
          </cell>
          <cell r="AI45982">
            <v>0</v>
          </cell>
          <cell r="AJ45982">
            <v>0</v>
          </cell>
          <cell r="AK45982">
            <v>0</v>
          </cell>
          <cell r="AL45982">
            <v>0</v>
          </cell>
          <cell r="AM45982">
            <v>0</v>
          </cell>
          <cell r="AN45982">
            <v>0</v>
          </cell>
          <cell r="AO45982">
            <v>0</v>
          </cell>
          <cell r="AP45982">
            <v>0</v>
          </cell>
          <cell r="AQ45982" t="b">
            <v>0</v>
          </cell>
          <cell r="AR45982" t="b">
            <v>0</v>
          </cell>
          <cell r="AS45982" t="b">
            <v>0</v>
          </cell>
          <cell r="AT45982" t="b">
            <v>0</v>
          </cell>
          <cell r="AU45982" t="b">
            <v>0</v>
          </cell>
          <cell r="AV45982" t="b">
            <v>0</v>
          </cell>
          <cell r="AW45982" t="b">
            <v>0</v>
          </cell>
        </row>
        <row r="45983">
          <cell r="S45983" t="str">
            <v>MCELDERRY PARK</v>
          </cell>
          <cell r="AF45983">
            <v>0</v>
          </cell>
          <cell r="AG45983">
            <v>0</v>
          </cell>
          <cell r="AH45983">
            <v>0</v>
          </cell>
          <cell r="AI45983">
            <v>0</v>
          </cell>
          <cell r="AJ45983">
            <v>0</v>
          </cell>
          <cell r="AK45983">
            <v>0</v>
          </cell>
          <cell r="AL45983">
            <v>0</v>
          </cell>
          <cell r="AM45983">
            <v>0</v>
          </cell>
          <cell r="AN45983">
            <v>0</v>
          </cell>
          <cell r="AO45983">
            <v>0</v>
          </cell>
          <cell r="AP45983">
            <v>1</v>
          </cell>
          <cell r="AQ45983" t="b">
            <v>0</v>
          </cell>
          <cell r="AR45983" t="b">
            <v>0</v>
          </cell>
          <cell r="AS45983" t="b">
            <v>0</v>
          </cell>
          <cell r="AT45983" t="b">
            <v>0</v>
          </cell>
          <cell r="AU45983" t="b">
            <v>0</v>
          </cell>
          <cell r="AV45983" t="b">
            <v>0</v>
          </cell>
          <cell r="AW45983" t="b">
            <v>0</v>
          </cell>
        </row>
        <row r="45984">
          <cell r="S45984" t="str">
            <v>EASTERWOOD</v>
          </cell>
          <cell r="AF45984">
            <v>0</v>
          </cell>
          <cell r="AG45984">
            <v>0</v>
          </cell>
          <cell r="AH45984">
            <v>0</v>
          </cell>
          <cell r="AI45984">
            <v>0</v>
          </cell>
          <cell r="AJ45984">
            <v>0</v>
          </cell>
          <cell r="AK45984">
            <v>0</v>
          </cell>
          <cell r="AL45984">
            <v>0</v>
          </cell>
          <cell r="AM45984">
            <v>0</v>
          </cell>
          <cell r="AN45984">
            <v>0</v>
          </cell>
          <cell r="AO45984">
            <v>0</v>
          </cell>
          <cell r="AP45984">
            <v>1</v>
          </cell>
          <cell r="AQ45984" t="b">
            <v>0</v>
          </cell>
          <cell r="AR45984" t="b">
            <v>0</v>
          </cell>
          <cell r="AS45984" t="b">
            <v>0</v>
          </cell>
          <cell r="AT45984" t="b">
            <v>0</v>
          </cell>
          <cell r="AU45984" t="b">
            <v>0</v>
          </cell>
          <cell r="AV45984" t="b">
            <v>0</v>
          </cell>
          <cell r="AW45984" t="b">
            <v>0</v>
          </cell>
        </row>
        <row r="45985">
          <cell r="S45985" t="str">
            <v>MOSHER</v>
          </cell>
          <cell r="AF45985">
            <v>0</v>
          </cell>
          <cell r="AG45985">
            <v>0</v>
          </cell>
          <cell r="AH45985">
            <v>0</v>
          </cell>
          <cell r="AI45985">
            <v>0</v>
          </cell>
          <cell r="AJ45985">
            <v>0</v>
          </cell>
          <cell r="AK45985">
            <v>0</v>
          </cell>
          <cell r="AL45985">
            <v>0</v>
          </cell>
          <cell r="AM45985">
            <v>0</v>
          </cell>
          <cell r="AN45985">
            <v>0</v>
          </cell>
          <cell r="AO45985">
            <v>0</v>
          </cell>
          <cell r="AP45985">
            <v>1</v>
          </cell>
          <cell r="AQ45985" t="b">
            <v>0</v>
          </cell>
          <cell r="AR45985" t="b">
            <v>0</v>
          </cell>
          <cell r="AS45985" t="b">
            <v>0</v>
          </cell>
          <cell r="AT45985" t="b">
            <v>0</v>
          </cell>
          <cell r="AU45985" t="b">
            <v>0</v>
          </cell>
          <cell r="AV45985" t="b">
            <v>0</v>
          </cell>
          <cell r="AW45985" t="b">
            <v>0</v>
          </cell>
        </row>
        <row r="45986">
          <cell r="S45986" t="str">
            <v>EDMONDSON VILLAGE</v>
          </cell>
          <cell r="AF45986">
            <v>0</v>
          </cell>
          <cell r="AG45986">
            <v>0</v>
          </cell>
          <cell r="AH45986">
            <v>0</v>
          </cell>
          <cell r="AI45986">
            <v>0</v>
          </cell>
          <cell r="AJ45986">
            <v>0</v>
          </cell>
          <cell r="AK45986">
            <v>0</v>
          </cell>
          <cell r="AL45986">
            <v>0</v>
          </cell>
          <cell r="AM45986">
            <v>0</v>
          </cell>
          <cell r="AN45986">
            <v>0</v>
          </cell>
          <cell r="AO45986">
            <v>0</v>
          </cell>
          <cell r="AP45986">
            <v>0</v>
          </cell>
          <cell r="AQ45986" t="b">
            <v>0</v>
          </cell>
          <cell r="AR45986" t="b">
            <v>0</v>
          </cell>
          <cell r="AS45986" t="b">
            <v>0</v>
          </cell>
          <cell r="AT45986" t="b">
            <v>0</v>
          </cell>
          <cell r="AU45986" t="b">
            <v>0</v>
          </cell>
          <cell r="AV45986" t="b">
            <v>0</v>
          </cell>
          <cell r="AW45986" t="b">
            <v>0</v>
          </cell>
        </row>
        <row r="45987">
          <cell r="S45987" t="str">
            <v>CONCERNED CITIZENS OF FOREST PARK</v>
          </cell>
          <cell r="AF45987">
            <v>0</v>
          </cell>
          <cell r="AG45987">
            <v>0</v>
          </cell>
          <cell r="AH45987">
            <v>0</v>
          </cell>
          <cell r="AI45987">
            <v>0</v>
          </cell>
          <cell r="AJ45987">
            <v>0</v>
          </cell>
          <cell r="AK45987">
            <v>0</v>
          </cell>
          <cell r="AL45987">
            <v>0</v>
          </cell>
          <cell r="AM45987">
            <v>0</v>
          </cell>
          <cell r="AN45987">
            <v>0</v>
          </cell>
          <cell r="AO45987">
            <v>0</v>
          </cell>
          <cell r="AP45987">
            <v>1</v>
          </cell>
          <cell r="AQ45987" t="b">
            <v>0</v>
          </cell>
          <cell r="AR45987" t="b">
            <v>0</v>
          </cell>
          <cell r="AS45987" t="b">
            <v>0</v>
          </cell>
          <cell r="AT45987" t="b">
            <v>0</v>
          </cell>
          <cell r="AU45987" t="b">
            <v>0</v>
          </cell>
          <cell r="AV45987" t="b">
            <v>0</v>
          </cell>
          <cell r="AW45987" t="b">
            <v>0</v>
          </cell>
        </row>
        <row r="45988">
          <cell r="S45988" t="str">
            <v>BALTIMORE HIGHLANDS</v>
          </cell>
          <cell r="AF45988">
            <v>0</v>
          </cell>
          <cell r="AG45988">
            <v>0</v>
          </cell>
          <cell r="AH45988">
            <v>0</v>
          </cell>
          <cell r="AI45988">
            <v>0</v>
          </cell>
          <cell r="AJ45988">
            <v>0</v>
          </cell>
          <cell r="AK45988">
            <v>0</v>
          </cell>
          <cell r="AL45988">
            <v>0</v>
          </cell>
          <cell r="AM45988">
            <v>0</v>
          </cell>
          <cell r="AN45988">
            <v>0</v>
          </cell>
          <cell r="AO45988">
            <v>0</v>
          </cell>
          <cell r="AP45988">
            <v>1</v>
          </cell>
          <cell r="AQ45988" t="b">
            <v>0</v>
          </cell>
          <cell r="AR45988" t="b">
            <v>0</v>
          </cell>
          <cell r="AS45988" t="b">
            <v>0</v>
          </cell>
          <cell r="AT45988" t="b">
            <v>0</v>
          </cell>
          <cell r="AU45988" t="b">
            <v>0</v>
          </cell>
          <cell r="AV45988" t="b">
            <v>0</v>
          </cell>
          <cell r="AW45988" t="b">
            <v>0</v>
          </cell>
        </row>
        <row r="45989">
          <cell r="S45989" t="str">
            <v>BREWERS HILL</v>
          </cell>
          <cell r="AF45989">
            <v>0</v>
          </cell>
          <cell r="AG45989">
            <v>0</v>
          </cell>
          <cell r="AH45989">
            <v>0</v>
          </cell>
          <cell r="AI45989">
            <v>0</v>
          </cell>
          <cell r="AJ45989">
            <v>0</v>
          </cell>
          <cell r="AK45989">
            <v>0</v>
          </cell>
          <cell r="AL45989">
            <v>0</v>
          </cell>
          <cell r="AM45989">
            <v>0</v>
          </cell>
          <cell r="AN45989">
            <v>0</v>
          </cell>
          <cell r="AO45989">
            <v>1</v>
          </cell>
          <cell r="AP45989">
            <v>1</v>
          </cell>
          <cell r="AQ45989" t="b">
            <v>0</v>
          </cell>
          <cell r="AR45989" t="b">
            <v>0</v>
          </cell>
          <cell r="AS45989" t="b">
            <v>0</v>
          </cell>
          <cell r="AT45989" t="b">
            <v>0</v>
          </cell>
          <cell r="AU45989" t="b">
            <v>0</v>
          </cell>
          <cell r="AV45989" t="b">
            <v>0</v>
          </cell>
          <cell r="AW45989" t="b">
            <v>0</v>
          </cell>
        </row>
        <row r="45990">
          <cell r="S45990" t="str">
            <v>MOSHER</v>
          </cell>
          <cell r="AF45990">
            <v>0</v>
          </cell>
          <cell r="AG45990">
            <v>0</v>
          </cell>
          <cell r="AH45990">
            <v>0</v>
          </cell>
          <cell r="AI45990">
            <v>0</v>
          </cell>
          <cell r="AJ45990">
            <v>0</v>
          </cell>
          <cell r="AK45990">
            <v>0</v>
          </cell>
          <cell r="AL45990">
            <v>0</v>
          </cell>
          <cell r="AM45990">
            <v>0</v>
          </cell>
          <cell r="AN45990">
            <v>0</v>
          </cell>
          <cell r="AO45990">
            <v>0</v>
          </cell>
          <cell r="AP45990">
            <v>0</v>
          </cell>
          <cell r="AQ45990" t="b">
            <v>0</v>
          </cell>
          <cell r="AR45990" t="b">
            <v>0</v>
          </cell>
          <cell r="AS45990" t="b">
            <v>0</v>
          </cell>
          <cell r="AT45990" t="b">
            <v>0</v>
          </cell>
          <cell r="AU45990" t="b">
            <v>0</v>
          </cell>
          <cell r="AV45990" t="b">
            <v>0</v>
          </cell>
          <cell r="AW45990" t="b">
            <v>0</v>
          </cell>
        </row>
        <row r="45991">
          <cell r="S45991" t="str">
            <v>NORTHWEST COMMUNITY ACTION</v>
          </cell>
          <cell r="AF45991">
            <v>0</v>
          </cell>
          <cell r="AG45991">
            <v>0</v>
          </cell>
          <cell r="AH45991">
            <v>0</v>
          </cell>
          <cell r="AI45991">
            <v>0</v>
          </cell>
          <cell r="AJ45991">
            <v>0</v>
          </cell>
          <cell r="AK45991">
            <v>0</v>
          </cell>
          <cell r="AL45991">
            <v>0</v>
          </cell>
          <cell r="AM45991">
            <v>1</v>
          </cell>
          <cell r="AN45991">
            <v>1</v>
          </cell>
          <cell r="AO45991">
            <v>1</v>
          </cell>
          <cell r="AP45991">
            <v>1</v>
          </cell>
          <cell r="AQ45991" t="b">
            <v>0</v>
          </cell>
          <cell r="AR45991" t="b">
            <v>0</v>
          </cell>
          <cell r="AS45991" t="b">
            <v>0</v>
          </cell>
          <cell r="AT45991" t="b">
            <v>0</v>
          </cell>
          <cell r="AU45991" t="b">
            <v>0</v>
          </cell>
          <cell r="AV45991" t="b">
            <v>0</v>
          </cell>
          <cell r="AW45991" t="b">
            <v>0</v>
          </cell>
        </row>
        <row r="45992">
          <cell r="S45992" t="str">
            <v>ARLINGTON</v>
          </cell>
          <cell r="AF45992">
            <v>0</v>
          </cell>
          <cell r="AG45992">
            <v>0</v>
          </cell>
          <cell r="AH45992">
            <v>0</v>
          </cell>
          <cell r="AI45992">
            <v>0</v>
          </cell>
          <cell r="AJ45992">
            <v>0</v>
          </cell>
          <cell r="AK45992">
            <v>0</v>
          </cell>
          <cell r="AL45992">
            <v>0</v>
          </cell>
          <cell r="AM45992">
            <v>0</v>
          </cell>
          <cell r="AN45992">
            <v>0</v>
          </cell>
          <cell r="AO45992">
            <v>0</v>
          </cell>
          <cell r="AP45992">
            <v>1</v>
          </cell>
          <cell r="AQ45992" t="b">
            <v>0</v>
          </cell>
          <cell r="AR45992" t="b">
            <v>0</v>
          </cell>
          <cell r="AS45992" t="b">
            <v>0</v>
          </cell>
          <cell r="AT45992" t="b">
            <v>0</v>
          </cell>
          <cell r="AU45992" t="b">
            <v>0</v>
          </cell>
          <cell r="AV45992" t="b">
            <v>0</v>
          </cell>
          <cell r="AW45992" t="b">
            <v>0</v>
          </cell>
        </row>
        <row r="45993">
          <cell r="S45993" t="str">
            <v>SANDTOWN-WINCHESTER</v>
          </cell>
          <cell r="AF45993">
            <v>0</v>
          </cell>
          <cell r="AG45993">
            <v>1</v>
          </cell>
          <cell r="AH45993">
            <v>1</v>
          </cell>
          <cell r="AI45993">
            <v>1</v>
          </cell>
          <cell r="AJ45993">
            <v>1</v>
          </cell>
          <cell r="AK45993">
            <v>1</v>
          </cell>
          <cell r="AL45993">
            <v>1</v>
          </cell>
          <cell r="AM45993">
            <v>1</v>
          </cell>
          <cell r="AN45993">
            <v>1</v>
          </cell>
          <cell r="AO45993">
            <v>1</v>
          </cell>
          <cell r="AP45993">
            <v>1</v>
          </cell>
          <cell r="AQ45993" t="b">
            <v>0</v>
          </cell>
          <cell r="AR45993" t="b">
            <v>0</v>
          </cell>
          <cell r="AS45993" t="b">
            <v>0</v>
          </cell>
          <cell r="AT45993" t="b">
            <v>0</v>
          </cell>
          <cell r="AU45993" t="b">
            <v>0</v>
          </cell>
          <cell r="AV45993" t="b">
            <v>0</v>
          </cell>
          <cell r="AW45993" t="b">
            <v>0</v>
          </cell>
        </row>
        <row r="45994">
          <cell r="S45994" t="str">
            <v>EASTERWOOD</v>
          </cell>
          <cell r="AF45994">
            <v>0</v>
          </cell>
          <cell r="AG45994">
            <v>0</v>
          </cell>
          <cell r="AH45994">
            <v>0</v>
          </cell>
          <cell r="AI45994">
            <v>0</v>
          </cell>
          <cell r="AJ45994">
            <v>0</v>
          </cell>
          <cell r="AK45994">
            <v>0</v>
          </cell>
          <cell r="AL45994">
            <v>0</v>
          </cell>
          <cell r="AM45994">
            <v>0</v>
          </cell>
          <cell r="AN45994">
            <v>0</v>
          </cell>
          <cell r="AO45994">
            <v>0</v>
          </cell>
          <cell r="AP45994">
            <v>1</v>
          </cell>
          <cell r="AQ45994" t="b">
            <v>0</v>
          </cell>
          <cell r="AR45994" t="b">
            <v>0</v>
          </cell>
          <cell r="AS45994" t="b">
            <v>0</v>
          </cell>
          <cell r="AT45994" t="b">
            <v>0</v>
          </cell>
          <cell r="AU45994" t="b">
            <v>0</v>
          </cell>
          <cell r="AV45994" t="b">
            <v>0</v>
          </cell>
          <cell r="AW45994" t="b">
            <v>0</v>
          </cell>
        </row>
        <row r="45995">
          <cell r="S45995" t="str">
            <v>WASHINGTON VILLAGE</v>
          </cell>
          <cell r="AF45995">
            <v>0</v>
          </cell>
          <cell r="AG45995">
            <v>0</v>
          </cell>
          <cell r="AH45995">
            <v>0</v>
          </cell>
          <cell r="AI45995">
            <v>0</v>
          </cell>
          <cell r="AJ45995">
            <v>0</v>
          </cell>
          <cell r="AK45995">
            <v>1</v>
          </cell>
          <cell r="AL45995">
            <v>1</v>
          </cell>
          <cell r="AM45995">
            <v>1</v>
          </cell>
          <cell r="AN45995">
            <v>1</v>
          </cell>
          <cell r="AO45995">
            <v>1</v>
          </cell>
          <cell r="AP45995">
            <v>1</v>
          </cell>
          <cell r="AQ45995" t="b">
            <v>0</v>
          </cell>
          <cell r="AR45995" t="b">
            <v>0</v>
          </cell>
          <cell r="AS45995" t="b">
            <v>0</v>
          </cell>
          <cell r="AT45995" t="b">
            <v>0</v>
          </cell>
          <cell r="AU45995" t="b">
            <v>0</v>
          </cell>
          <cell r="AV45995" t="b">
            <v>0</v>
          </cell>
          <cell r="AW45995" t="b">
            <v>0</v>
          </cell>
        </row>
        <row r="45996">
          <cell r="S45996" t="str">
            <v>MIDDLE EAST</v>
          </cell>
          <cell r="AF45996">
            <v>0</v>
          </cell>
          <cell r="AG45996">
            <v>0</v>
          </cell>
          <cell r="AH45996">
            <v>0</v>
          </cell>
          <cell r="AI45996">
            <v>0</v>
          </cell>
          <cell r="AJ45996">
            <v>0</v>
          </cell>
          <cell r="AK45996">
            <v>0</v>
          </cell>
          <cell r="AL45996">
            <v>0</v>
          </cell>
          <cell r="AM45996">
            <v>0</v>
          </cell>
          <cell r="AN45996">
            <v>0</v>
          </cell>
          <cell r="AO45996">
            <v>0</v>
          </cell>
          <cell r="AP45996">
            <v>1</v>
          </cell>
          <cell r="AQ45996" t="b">
            <v>0</v>
          </cell>
          <cell r="AR45996" t="b">
            <v>0</v>
          </cell>
          <cell r="AS45996" t="b">
            <v>0</v>
          </cell>
          <cell r="AT45996" t="b">
            <v>0</v>
          </cell>
          <cell r="AU45996" t="b">
            <v>0</v>
          </cell>
          <cell r="AV45996" t="b">
            <v>0</v>
          </cell>
          <cell r="AW45996" t="b">
            <v>0</v>
          </cell>
        </row>
        <row r="45997">
          <cell r="S45997" t="str">
            <v>PARK CIRCLE</v>
          </cell>
          <cell r="AF45997">
            <v>0</v>
          </cell>
          <cell r="AG45997">
            <v>0</v>
          </cell>
          <cell r="AH45997">
            <v>0</v>
          </cell>
          <cell r="AI45997">
            <v>0</v>
          </cell>
          <cell r="AJ45997">
            <v>0</v>
          </cell>
          <cell r="AK45997">
            <v>0</v>
          </cell>
          <cell r="AL45997">
            <v>0</v>
          </cell>
          <cell r="AM45997">
            <v>0</v>
          </cell>
          <cell r="AN45997">
            <v>0</v>
          </cell>
          <cell r="AO45997">
            <v>1</v>
          </cell>
          <cell r="AP45997">
            <v>1</v>
          </cell>
          <cell r="AQ45997" t="b">
            <v>0</v>
          </cell>
          <cell r="AR45997" t="b">
            <v>0</v>
          </cell>
          <cell r="AS45997" t="b">
            <v>0</v>
          </cell>
          <cell r="AT45997" t="b">
            <v>0</v>
          </cell>
          <cell r="AU45997" t="b">
            <v>0</v>
          </cell>
          <cell r="AV45997" t="b">
            <v>0</v>
          </cell>
          <cell r="AW45997" t="b">
            <v>0</v>
          </cell>
        </row>
        <row r="45998">
          <cell r="S45998" t="str">
            <v>MONDAWMIN</v>
          </cell>
          <cell r="AF45998">
            <v>0</v>
          </cell>
          <cell r="AG45998">
            <v>0</v>
          </cell>
          <cell r="AH45998">
            <v>0</v>
          </cell>
          <cell r="AI45998">
            <v>0</v>
          </cell>
          <cell r="AJ45998">
            <v>0</v>
          </cell>
          <cell r="AK45998">
            <v>0</v>
          </cell>
          <cell r="AL45998">
            <v>0</v>
          </cell>
          <cell r="AM45998">
            <v>0</v>
          </cell>
          <cell r="AN45998">
            <v>0</v>
          </cell>
          <cell r="AO45998">
            <v>1</v>
          </cell>
          <cell r="AP45998">
            <v>1</v>
          </cell>
          <cell r="AQ45998" t="b">
            <v>0</v>
          </cell>
          <cell r="AR45998" t="b">
            <v>0</v>
          </cell>
          <cell r="AS45998" t="b">
            <v>0</v>
          </cell>
          <cell r="AT45998" t="b">
            <v>0</v>
          </cell>
          <cell r="AU45998" t="b">
            <v>0</v>
          </cell>
          <cell r="AV45998" t="b">
            <v>0</v>
          </cell>
          <cell r="AW45998" t="b">
            <v>0</v>
          </cell>
        </row>
        <row r="45999">
          <cell r="S45999" t="str">
            <v>MONDAWMIN</v>
          </cell>
          <cell r="AF45999">
            <v>0</v>
          </cell>
          <cell r="AG45999">
            <v>0</v>
          </cell>
          <cell r="AH45999">
            <v>0</v>
          </cell>
          <cell r="AI45999">
            <v>0</v>
          </cell>
          <cell r="AJ45999">
            <v>0</v>
          </cell>
          <cell r="AK45999">
            <v>0</v>
          </cell>
          <cell r="AL45999">
            <v>0</v>
          </cell>
          <cell r="AM45999">
            <v>0</v>
          </cell>
          <cell r="AN45999">
            <v>0</v>
          </cell>
          <cell r="AO45999">
            <v>0</v>
          </cell>
          <cell r="AP45999">
            <v>0</v>
          </cell>
          <cell r="AQ45999" t="b">
            <v>0</v>
          </cell>
          <cell r="AR45999" t="b">
            <v>0</v>
          </cell>
          <cell r="AS45999" t="b">
            <v>0</v>
          </cell>
          <cell r="AT45999" t="b">
            <v>0</v>
          </cell>
          <cell r="AU45999" t="b">
            <v>0</v>
          </cell>
          <cell r="AV45999" t="b">
            <v>0</v>
          </cell>
          <cell r="AW45999" t="b">
            <v>0</v>
          </cell>
        </row>
        <row r="46000">
          <cell r="S46000" t="str">
            <v>REMINGTON</v>
          </cell>
          <cell r="AF46000">
            <v>0</v>
          </cell>
          <cell r="AG46000">
            <v>0</v>
          </cell>
          <cell r="AH46000">
            <v>0</v>
          </cell>
          <cell r="AI46000">
            <v>0</v>
          </cell>
          <cell r="AJ46000">
            <v>0</v>
          </cell>
          <cell r="AK46000">
            <v>0</v>
          </cell>
          <cell r="AL46000">
            <v>1</v>
          </cell>
          <cell r="AM46000">
            <v>1</v>
          </cell>
          <cell r="AN46000">
            <v>1</v>
          </cell>
          <cell r="AO46000">
            <v>1</v>
          </cell>
          <cell r="AP46000">
            <v>1</v>
          </cell>
          <cell r="AQ46000" t="b">
            <v>0</v>
          </cell>
          <cell r="AR46000" t="b">
            <v>0</v>
          </cell>
          <cell r="AS46000" t="b">
            <v>0</v>
          </cell>
          <cell r="AT46000" t="b">
            <v>0</v>
          </cell>
          <cell r="AU46000" t="b">
            <v>0</v>
          </cell>
          <cell r="AV46000" t="b">
            <v>0</v>
          </cell>
          <cell r="AW46000" t="b">
            <v>0</v>
          </cell>
        </row>
        <row r="46001">
          <cell r="S46001" t="str">
            <v>SANDTOWN-WINCHESTER</v>
          </cell>
          <cell r="AF46001">
            <v>1</v>
          </cell>
          <cell r="AG46001">
            <v>1</v>
          </cell>
          <cell r="AH46001">
            <v>1</v>
          </cell>
          <cell r="AI46001">
            <v>1</v>
          </cell>
          <cell r="AJ46001">
            <v>1</v>
          </cell>
          <cell r="AK46001">
            <v>1</v>
          </cell>
          <cell r="AL46001">
            <v>1</v>
          </cell>
          <cell r="AM46001">
            <v>1</v>
          </cell>
          <cell r="AN46001">
            <v>1</v>
          </cell>
          <cell r="AO46001">
            <v>1</v>
          </cell>
          <cell r="AP46001">
            <v>1</v>
          </cell>
          <cell r="AQ46001" t="b">
            <v>0</v>
          </cell>
          <cell r="AR46001" t="b">
            <v>0</v>
          </cell>
          <cell r="AS46001" t="b">
            <v>0</v>
          </cell>
          <cell r="AT46001" t="b">
            <v>0</v>
          </cell>
          <cell r="AU46001" t="b">
            <v>0</v>
          </cell>
          <cell r="AV46001" t="b">
            <v>0</v>
          </cell>
          <cell r="AW46001" t="b">
            <v>0</v>
          </cell>
        </row>
        <row r="46002">
          <cell r="S46002" t="str">
            <v>SANDTOWN-WINCHESTER</v>
          </cell>
          <cell r="AF46002">
            <v>0</v>
          </cell>
          <cell r="AG46002">
            <v>0</v>
          </cell>
          <cell r="AH46002">
            <v>0</v>
          </cell>
          <cell r="AI46002">
            <v>0</v>
          </cell>
          <cell r="AJ46002">
            <v>0</v>
          </cell>
          <cell r="AK46002">
            <v>0</v>
          </cell>
          <cell r="AL46002">
            <v>0</v>
          </cell>
          <cell r="AM46002">
            <v>0</v>
          </cell>
          <cell r="AN46002">
            <v>0</v>
          </cell>
          <cell r="AO46002">
            <v>1</v>
          </cell>
          <cell r="AP46002">
            <v>1</v>
          </cell>
          <cell r="AQ46002" t="b">
            <v>0</v>
          </cell>
          <cell r="AR46002" t="b">
            <v>0</v>
          </cell>
          <cell r="AS46002" t="b">
            <v>0</v>
          </cell>
          <cell r="AT46002" t="b">
            <v>0</v>
          </cell>
          <cell r="AU46002" t="b">
            <v>0</v>
          </cell>
          <cell r="AV46002" t="b">
            <v>0</v>
          </cell>
          <cell r="AW46002" t="b">
            <v>0</v>
          </cell>
        </row>
        <row r="46003">
          <cell r="S46003" t="str">
            <v>SAINT JOSEPHS</v>
          </cell>
          <cell r="AF46003">
            <v>0</v>
          </cell>
          <cell r="AG46003">
            <v>0</v>
          </cell>
          <cell r="AH46003">
            <v>0</v>
          </cell>
          <cell r="AI46003">
            <v>0</v>
          </cell>
          <cell r="AJ46003">
            <v>0</v>
          </cell>
          <cell r="AK46003">
            <v>0</v>
          </cell>
          <cell r="AL46003">
            <v>1</v>
          </cell>
          <cell r="AM46003">
            <v>1</v>
          </cell>
          <cell r="AN46003">
            <v>1</v>
          </cell>
          <cell r="AO46003">
            <v>1</v>
          </cell>
          <cell r="AP46003">
            <v>1</v>
          </cell>
          <cell r="AQ46003" t="b">
            <v>0</v>
          </cell>
          <cell r="AR46003" t="b">
            <v>0</v>
          </cell>
          <cell r="AS46003" t="b">
            <v>0</v>
          </cell>
          <cell r="AT46003" t="b">
            <v>0</v>
          </cell>
          <cell r="AU46003" t="b">
            <v>0</v>
          </cell>
          <cell r="AV46003" t="b">
            <v>0</v>
          </cell>
          <cell r="AW46003" t="b">
            <v>0</v>
          </cell>
        </row>
        <row r="46004">
          <cell r="S46004" t="str">
            <v>UPTON</v>
          </cell>
          <cell r="AF46004">
            <v>0</v>
          </cell>
          <cell r="AG46004">
            <v>0</v>
          </cell>
          <cell r="AH46004">
            <v>0</v>
          </cell>
          <cell r="AI46004">
            <v>0</v>
          </cell>
          <cell r="AJ46004">
            <v>0</v>
          </cell>
          <cell r="AK46004">
            <v>0</v>
          </cell>
          <cell r="AL46004">
            <v>0</v>
          </cell>
          <cell r="AM46004">
            <v>0</v>
          </cell>
          <cell r="AN46004">
            <v>0</v>
          </cell>
          <cell r="AO46004">
            <v>0</v>
          </cell>
          <cell r="AP46004">
            <v>0</v>
          </cell>
          <cell r="AQ46004" t="b">
            <v>0</v>
          </cell>
          <cell r="AR46004" t="b">
            <v>0</v>
          </cell>
          <cell r="AS46004" t="b">
            <v>0</v>
          </cell>
          <cell r="AT46004" t="b">
            <v>0</v>
          </cell>
          <cell r="AU46004" t="b">
            <v>0</v>
          </cell>
          <cell r="AV46004" t="b">
            <v>0</v>
          </cell>
          <cell r="AW46004" t="b">
            <v>0</v>
          </cell>
        </row>
        <row r="46005">
          <cell r="S46005" t="str">
            <v>OLIVER</v>
          </cell>
          <cell r="AF46005">
            <v>1</v>
          </cell>
          <cell r="AG46005">
            <v>1</v>
          </cell>
          <cell r="AH46005">
            <v>1</v>
          </cell>
          <cell r="AI46005">
            <v>1</v>
          </cell>
          <cell r="AJ46005">
            <v>1</v>
          </cell>
          <cell r="AK46005">
            <v>1</v>
          </cell>
          <cell r="AL46005">
            <v>1</v>
          </cell>
          <cell r="AM46005">
            <v>1</v>
          </cell>
          <cell r="AN46005">
            <v>1</v>
          </cell>
          <cell r="AO46005">
            <v>1</v>
          </cell>
          <cell r="AP46005">
            <v>1</v>
          </cell>
          <cell r="AQ46005" t="b">
            <v>0</v>
          </cell>
          <cell r="AR46005" t="b">
            <v>0</v>
          </cell>
          <cell r="AS46005" t="b">
            <v>0</v>
          </cell>
          <cell r="AT46005" t="b">
            <v>0</v>
          </cell>
          <cell r="AU46005" t="b">
            <v>0</v>
          </cell>
          <cell r="AV46005" t="b">
            <v>0</v>
          </cell>
          <cell r="AW46005" t="b">
            <v>0</v>
          </cell>
        </row>
        <row r="46006">
          <cell r="S46006" t="str">
            <v>BROADWAY EAST</v>
          </cell>
          <cell r="AF46006">
            <v>0</v>
          </cell>
          <cell r="AG46006">
            <v>0</v>
          </cell>
          <cell r="AH46006">
            <v>0</v>
          </cell>
          <cell r="AI46006">
            <v>0</v>
          </cell>
          <cell r="AJ46006">
            <v>0</v>
          </cell>
          <cell r="AK46006">
            <v>0</v>
          </cell>
          <cell r="AL46006">
            <v>0</v>
          </cell>
          <cell r="AM46006">
            <v>0</v>
          </cell>
          <cell r="AN46006">
            <v>0</v>
          </cell>
          <cell r="AO46006">
            <v>1</v>
          </cell>
          <cell r="AP46006">
            <v>1</v>
          </cell>
          <cell r="AQ46006" t="b">
            <v>0</v>
          </cell>
          <cell r="AR46006" t="b">
            <v>0</v>
          </cell>
          <cell r="AS46006" t="b">
            <v>0</v>
          </cell>
          <cell r="AT46006" t="b">
            <v>0</v>
          </cell>
          <cell r="AU46006" t="b">
            <v>0</v>
          </cell>
          <cell r="AV46006" t="b">
            <v>0</v>
          </cell>
          <cell r="AW46006" t="b">
            <v>0</v>
          </cell>
        </row>
        <row r="46007">
          <cell r="S46007" t="str">
            <v>BROADWAY EAST</v>
          </cell>
          <cell r="AF46007">
            <v>0</v>
          </cell>
          <cell r="AG46007">
            <v>1</v>
          </cell>
          <cell r="AH46007">
            <v>1</v>
          </cell>
          <cell r="AI46007">
            <v>1</v>
          </cell>
          <cell r="AJ46007">
            <v>1</v>
          </cell>
          <cell r="AK46007">
            <v>1</v>
          </cell>
          <cell r="AL46007">
            <v>1</v>
          </cell>
          <cell r="AM46007">
            <v>1</v>
          </cell>
          <cell r="AN46007">
            <v>1</v>
          </cell>
          <cell r="AO46007">
            <v>1</v>
          </cell>
          <cell r="AP46007">
            <v>1</v>
          </cell>
          <cell r="AQ46007" t="b">
            <v>0</v>
          </cell>
          <cell r="AR46007" t="b">
            <v>0</v>
          </cell>
          <cell r="AS46007" t="b">
            <v>0</v>
          </cell>
          <cell r="AT46007" t="b">
            <v>0</v>
          </cell>
          <cell r="AU46007" t="b">
            <v>0</v>
          </cell>
          <cell r="AV46007" t="b">
            <v>0</v>
          </cell>
          <cell r="AW46007" t="b">
            <v>0</v>
          </cell>
        </row>
        <row r="46008">
          <cell r="S46008" t="str">
            <v>BROADWAY EAST</v>
          </cell>
          <cell r="AF46008">
            <v>0</v>
          </cell>
          <cell r="AG46008">
            <v>0</v>
          </cell>
          <cell r="AH46008">
            <v>0</v>
          </cell>
          <cell r="AI46008">
            <v>0</v>
          </cell>
          <cell r="AJ46008">
            <v>0</v>
          </cell>
          <cell r="AK46008">
            <v>0</v>
          </cell>
          <cell r="AL46008">
            <v>0</v>
          </cell>
          <cell r="AM46008">
            <v>0</v>
          </cell>
          <cell r="AN46008">
            <v>0</v>
          </cell>
          <cell r="AO46008">
            <v>0</v>
          </cell>
          <cell r="AP46008">
            <v>1</v>
          </cell>
          <cell r="AQ46008" t="b">
            <v>0</v>
          </cell>
          <cell r="AR46008" t="b">
            <v>0</v>
          </cell>
          <cell r="AS46008" t="b">
            <v>0</v>
          </cell>
          <cell r="AT46008" t="b">
            <v>0</v>
          </cell>
          <cell r="AU46008" t="b">
            <v>0</v>
          </cell>
          <cell r="AV46008" t="b">
            <v>0</v>
          </cell>
          <cell r="AW46008" t="b">
            <v>0</v>
          </cell>
        </row>
        <row r="46009">
          <cell r="S46009" t="str">
            <v>BALTIMORE-LINWOOD</v>
          </cell>
          <cell r="AF46009">
            <v>0</v>
          </cell>
          <cell r="AG46009">
            <v>0</v>
          </cell>
          <cell r="AH46009">
            <v>0</v>
          </cell>
          <cell r="AI46009">
            <v>0</v>
          </cell>
          <cell r="AJ46009">
            <v>0</v>
          </cell>
          <cell r="AK46009">
            <v>0</v>
          </cell>
          <cell r="AL46009">
            <v>0</v>
          </cell>
          <cell r="AM46009">
            <v>0</v>
          </cell>
          <cell r="AN46009">
            <v>0</v>
          </cell>
          <cell r="AO46009">
            <v>0</v>
          </cell>
          <cell r="AP46009">
            <v>0</v>
          </cell>
          <cell r="AQ46009" t="b">
            <v>0</v>
          </cell>
          <cell r="AR46009" t="b">
            <v>0</v>
          </cell>
          <cell r="AS46009" t="b">
            <v>0</v>
          </cell>
          <cell r="AT46009" t="b">
            <v>0</v>
          </cell>
          <cell r="AU46009" t="b">
            <v>0</v>
          </cell>
          <cell r="AV46009" t="b">
            <v>0</v>
          </cell>
          <cell r="AW46009" t="b">
            <v>0</v>
          </cell>
        </row>
        <row r="46010">
          <cell r="S46010" t="str">
            <v>PARK CIRCLE</v>
          </cell>
          <cell r="AF46010">
            <v>0</v>
          </cell>
          <cell r="AG46010">
            <v>0</v>
          </cell>
          <cell r="AH46010">
            <v>0</v>
          </cell>
          <cell r="AI46010">
            <v>0</v>
          </cell>
          <cell r="AJ46010">
            <v>0</v>
          </cell>
          <cell r="AK46010">
            <v>0</v>
          </cell>
          <cell r="AL46010">
            <v>0</v>
          </cell>
          <cell r="AM46010">
            <v>1</v>
          </cell>
          <cell r="AN46010">
            <v>1</v>
          </cell>
          <cell r="AO46010">
            <v>1</v>
          </cell>
          <cell r="AP46010">
            <v>1</v>
          </cell>
          <cell r="AQ46010" t="b">
            <v>0</v>
          </cell>
          <cell r="AR46010" t="b">
            <v>0</v>
          </cell>
          <cell r="AS46010" t="b">
            <v>0</v>
          </cell>
          <cell r="AT46010" t="b">
            <v>0</v>
          </cell>
          <cell r="AU46010" t="b">
            <v>0</v>
          </cell>
          <cell r="AV46010" t="b">
            <v>0</v>
          </cell>
          <cell r="AW46010" t="b">
            <v>0</v>
          </cell>
        </row>
        <row r="46011">
          <cell r="S46011" t="str">
            <v>TOWANDA-GRANTLEY</v>
          </cell>
          <cell r="AF46011">
            <v>1</v>
          </cell>
          <cell r="AG46011">
            <v>1</v>
          </cell>
          <cell r="AH46011">
            <v>1</v>
          </cell>
          <cell r="AI46011">
            <v>1</v>
          </cell>
          <cell r="AJ46011">
            <v>1</v>
          </cell>
          <cell r="AK46011">
            <v>1</v>
          </cell>
          <cell r="AL46011">
            <v>1</v>
          </cell>
          <cell r="AM46011">
            <v>1</v>
          </cell>
          <cell r="AN46011">
            <v>1</v>
          </cell>
          <cell r="AO46011">
            <v>1</v>
          </cell>
          <cell r="AP46011">
            <v>1</v>
          </cell>
          <cell r="AQ46011" t="b">
            <v>0</v>
          </cell>
          <cell r="AR46011" t="b">
            <v>0</v>
          </cell>
          <cell r="AS46011" t="b">
            <v>0</v>
          </cell>
          <cell r="AT46011" t="b">
            <v>0</v>
          </cell>
          <cell r="AU46011" t="b">
            <v>0</v>
          </cell>
          <cell r="AV46011" t="b">
            <v>0</v>
          </cell>
          <cell r="AW46011" t="b">
            <v>0</v>
          </cell>
        </row>
        <row r="46012">
          <cell r="S46012" t="str">
            <v>MONDAWMIN</v>
          </cell>
          <cell r="AF46012">
            <v>1</v>
          </cell>
          <cell r="AG46012">
            <v>1</v>
          </cell>
          <cell r="AH46012">
            <v>1</v>
          </cell>
          <cell r="AI46012">
            <v>1</v>
          </cell>
          <cell r="AJ46012">
            <v>1</v>
          </cell>
          <cell r="AK46012">
            <v>1</v>
          </cell>
          <cell r="AL46012">
            <v>1</v>
          </cell>
          <cell r="AM46012">
            <v>1</v>
          </cell>
          <cell r="AN46012">
            <v>1</v>
          </cell>
          <cell r="AO46012">
            <v>1</v>
          </cell>
          <cell r="AP46012">
            <v>1</v>
          </cell>
          <cell r="AQ46012" t="b">
            <v>0</v>
          </cell>
          <cell r="AR46012" t="b">
            <v>0</v>
          </cell>
          <cell r="AS46012" t="b">
            <v>0</v>
          </cell>
          <cell r="AT46012" t="b">
            <v>0</v>
          </cell>
          <cell r="AU46012" t="b">
            <v>0</v>
          </cell>
          <cell r="AV46012" t="b">
            <v>0</v>
          </cell>
          <cell r="AW46012" t="b">
            <v>0</v>
          </cell>
        </row>
        <row r="46013">
          <cell r="S46013" t="str">
            <v>EAST BALTIMORE MIDWAY</v>
          </cell>
          <cell r="AF46013">
            <v>0</v>
          </cell>
          <cell r="AG46013">
            <v>0</v>
          </cell>
          <cell r="AH46013">
            <v>0</v>
          </cell>
          <cell r="AI46013">
            <v>0</v>
          </cell>
          <cell r="AJ46013">
            <v>1</v>
          </cell>
          <cell r="AK46013">
            <v>1</v>
          </cell>
          <cell r="AL46013">
            <v>1</v>
          </cell>
          <cell r="AM46013">
            <v>1</v>
          </cell>
          <cell r="AN46013">
            <v>1</v>
          </cell>
          <cell r="AO46013">
            <v>1</v>
          </cell>
          <cell r="AP46013">
            <v>1</v>
          </cell>
          <cell r="AQ46013" t="b">
            <v>0</v>
          </cell>
          <cell r="AR46013" t="b">
            <v>0</v>
          </cell>
          <cell r="AS46013" t="b">
            <v>0</v>
          </cell>
          <cell r="AT46013" t="b">
            <v>0</v>
          </cell>
          <cell r="AU46013" t="b">
            <v>0</v>
          </cell>
          <cell r="AV46013" t="b">
            <v>0</v>
          </cell>
          <cell r="AW46013" t="b">
            <v>0</v>
          </cell>
        </row>
        <row r="46014">
          <cell r="S46014" t="str">
            <v>BALTIMORE HIGHLANDS</v>
          </cell>
          <cell r="AF46014">
            <v>0</v>
          </cell>
          <cell r="AG46014">
            <v>0</v>
          </cell>
          <cell r="AH46014">
            <v>0</v>
          </cell>
          <cell r="AI46014">
            <v>0</v>
          </cell>
          <cell r="AJ46014">
            <v>0</v>
          </cell>
          <cell r="AK46014">
            <v>0</v>
          </cell>
          <cell r="AL46014">
            <v>0</v>
          </cell>
          <cell r="AM46014">
            <v>0</v>
          </cell>
          <cell r="AN46014">
            <v>0</v>
          </cell>
          <cell r="AO46014">
            <v>0</v>
          </cell>
          <cell r="AP46014">
            <v>1</v>
          </cell>
          <cell r="AQ46014" t="b">
            <v>0</v>
          </cell>
          <cell r="AR46014" t="b">
            <v>0</v>
          </cell>
          <cell r="AS46014" t="b">
            <v>0</v>
          </cell>
          <cell r="AT46014" t="b">
            <v>0</v>
          </cell>
          <cell r="AU46014" t="b">
            <v>0</v>
          </cell>
          <cell r="AV46014" t="b">
            <v>0</v>
          </cell>
          <cell r="AW46014" t="b">
            <v>0</v>
          </cell>
        </row>
        <row r="46015">
          <cell r="S46015" t="str">
            <v>BALTIMORE-LINWOOD</v>
          </cell>
          <cell r="AF46015">
            <v>0</v>
          </cell>
          <cell r="AG46015">
            <v>0</v>
          </cell>
          <cell r="AH46015">
            <v>0</v>
          </cell>
          <cell r="AI46015">
            <v>0</v>
          </cell>
          <cell r="AJ46015">
            <v>0</v>
          </cell>
          <cell r="AK46015">
            <v>0</v>
          </cell>
          <cell r="AL46015">
            <v>0</v>
          </cell>
          <cell r="AM46015">
            <v>0</v>
          </cell>
          <cell r="AN46015">
            <v>0</v>
          </cell>
          <cell r="AO46015">
            <v>1</v>
          </cell>
          <cell r="AP46015">
            <v>1</v>
          </cell>
          <cell r="AQ46015" t="b">
            <v>0</v>
          </cell>
          <cell r="AR46015" t="b">
            <v>0</v>
          </cell>
          <cell r="AS46015" t="b">
            <v>0</v>
          </cell>
          <cell r="AT46015" t="b">
            <v>0</v>
          </cell>
          <cell r="AU46015" t="b">
            <v>0</v>
          </cell>
          <cell r="AV46015" t="b">
            <v>0</v>
          </cell>
          <cell r="AW46015" t="b">
            <v>0</v>
          </cell>
        </row>
        <row r="46016">
          <cell r="S46016" t="str">
            <v>BROOKLYN</v>
          </cell>
          <cell r="AF46016">
            <v>0</v>
          </cell>
          <cell r="AG46016">
            <v>0</v>
          </cell>
          <cell r="AH46016">
            <v>0</v>
          </cell>
          <cell r="AI46016">
            <v>0</v>
          </cell>
          <cell r="AJ46016">
            <v>0</v>
          </cell>
          <cell r="AK46016">
            <v>0</v>
          </cell>
          <cell r="AL46016">
            <v>0</v>
          </cell>
          <cell r="AM46016">
            <v>0</v>
          </cell>
          <cell r="AN46016">
            <v>0</v>
          </cell>
          <cell r="AO46016">
            <v>0</v>
          </cell>
          <cell r="AP46016">
            <v>0</v>
          </cell>
          <cell r="AQ46016" t="b">
            <v>0</v>
          </cell>
          <cell r="AR46016" t="b">
            <v>0</v>
          </cell>
          <cell r="AS46016" t="b">
            <v>0</v>
          </cell>
          <cell r="AT46016" t="b">
            <v>0</v>
          </cell>
          <cell r="AU46016" t="b">
            <v>0</v>
          </cell>
          <cell r="AV46016" t="b">
            <v>0</v>
          </cell>
          <cell r="AW46016" t="b">
            <v>0</v>
          </cell>
        </row>
        <row r="46017">
          <cell r="S46017" t="str">
            <v>HARWOOD</v>
          </cell>
          <cell r="AF46017">
            <v>0</v>
          </cell>
          <cell r="AG46017">
            <v>0</v>
          </cell>
          <cell r="AH46017">
            <v>0</v>
          </cell>
          <cell r="AI46017">
            <v>0</v>
          </cell>
          <cell r="AJ46017">
            <v>0</v>
          </cell>
          <cell r="AK46017">
            <v>0</v>
          </cell>
          <cell r="AL46017">
            <v>0</v>
          </cell>
          <cell r="AM46017">
            <v>0</v>
          </cell>
          <cell r="AN46017">
            <v>0</v>
          </cell>
          <cell r="AO46017">
            <v>0</v>
          </cell>
          <cell r="AP46017">
            <v>0</v>
          </cell>
          <cell r="AQ46017" t="b">
            <v>0</v>
          </cell>
          <cell r="AR46017" t="b">
            <v>0</v>
          </cell>
          <cell r="AS46017" t="b">
            <v>0</v>
          </cell>
          <cell r="AT46017" t="b">
            <v>0</v>
          </cell>
          <cell r="AU46017" t="b">
            <v>0</v>
          </cell>
          <cell r="AV46017" t="b">
            <v>0</v>
          </cell>
          <cell r="AW46017" t="b">
            <v>0</v>
          </cell>
        </row>
        <row r="46018">
          <cell r="S46018" t="str">
            <v>FOUR BY FOUR</v>
          </cell>
          <cell r="AF46018">
            <v>0</v>
          </cell>
          <cell r="AG46018">
            <v>0</v>
          </cell>
          <cell r="AH46018">
            <v>0</v>
          </cell>
          <cell r="AI46018">
            <v>0</v>
          </cell>
          <cell r="AJ46018">
            <v>0</v>
          </cell>
          <cell r="AK46018">
            <v>0</v>
          </cell>
          <cell r="AL46018">
            <v>0</v>
          </cell>
          <cell r="AM46018">
            <v>0</v>
          </cell>
          <cell r="AN46018">
            <v>0</v>
          </cell>
          <cell r="AO46018">
            <v>1</v>
          </cell>
          <cell r="AP46018">
            <v>1</v>
          </cell>
          <cell r="AQ46018" t="b">
            <v>0</v>
          </cell>
          <cell r="AR46018" t="b">
            <v>0</v>
          </cell>
          <cell r="AS46018" t="b">
            <v>0</v>
          </cell>
          <cell r="AT46018" t="b">
            <v>0</v>
          </cell>
          <cell r="AU46018" t="b">
            <v>0</v>
          </cell>
          <cell r="AV46018" t="b">
            <v>0</v>
          </cell>
          <cell r="AW46018" t="b">
            <v>0</v>
          </cell>
        </row>
        <row r="46019">
          <cell r="S46019" t="str">
            <v>FRANKLIN SQUARE</v>
          </cell>
          <cell r="AF46019">
            <v>1</v>
          </cell>
          <cell r="AG46019">
            <v>1</v>
          </cell>
          <cell r="AH46019">
            <v>1</v>
          </cell>
          <cell r="AI46019">
            <v>1</v>
          </cell>
          <cell r="AJ46019">
            <v>1</v>
          </cell>
          <cell r="AK46019">
            <v>1</v>
          </cell>
          <cell r="AL46019">
            <v>1</v>
          </cell>
          <cell r="AM46019">
            <v>1</v>
          </cell>
          <cell r="AN46019">
            <v>1</v>
          </cell>
          <cell r="AO46019">
            <v>1</v>
          </cell>
          <cell r="AP46019">
            <v>1</v>
          </cell>
          <cell r="AQ46019" t="b">
            <v>0</v>
          </cell>
          <cell r="AR46019" t="b">
            <v>0</v>
          </cell>
          <cell r="AS46019" t="b">
            <v>0</v>
          </cell>
          <cell r="AT46019" t="b">
            <v>0</v>
          </cell>
          <cell r="AU46019" t="b">
            <v>0</v>
          </cell>
          <cell r="AV46019" t="b">
            <v>0</v>
          </cell>
          <cell r="AW46019" t="b">
            <v>0</v>
          </cell>
        </row>
        <row r="46020">
          <cell r="S46020" t="str">
            <v>CARROLLTON RIDGE</v>
          </cell>
          <cell r="AF46020">
            <v>1</v>
          </cell>
          <cell r="AG46020">
            <v>1</v>
          </cell>
          <cell r="AH46020">
            <v>1</v>
          </cell>
          <cell r="AI46020">
            <v>1</v>
          </cell>
          <cell r="AJ46020">
            <v>1</v>
          </cell>
          <cell r="AK46020">
            <v>1</v>
          </cell>
          <cell r="AL46020">
            <v>1</v>
          </cell>
          <cell r="AM46020">
            <v>1</v>
          </cell>
          <cell r="AN46020">
            <v>1</v>
          </cell>
          <cell r="AO46020">
            <v>1</v>
          </cell>
          <cell r="AP46020">
            <v>1</v>
          </cell>
          <cell r="AQ46020" t="b">
            <v>0</v>
          </cell>
          <cell r="AR46020" t="b">
            <v>0</v>
          </cell>
          <cell r="AS46020" t="b">
            <v>0</v>
          </cell>
          <cell r="AT46020" t="b">
            <v>0</v>
          </cell>
          <cell r="AU46020" t="b">
            <v>0</v>
          </cell>
          <cell r="AV46020" t="b">
            <v>0</v>
          </cell>
          <cell r="AW46020" t="b">
            <v>0</v>
          </cell>
        </row>
        <row r="46021">
          <cell r="S46021" t="str">
            <v>NEW SOUTHWEST/MOUNT CLARE</v>
          </cell>
          <cell r="AF46021">
            <v>0</v>
          </cell>
          <cell r="AG46021">
            <v>0</v>
          </cell>
          <cell r="AH46021">
            <v>0</v>
          </cell>
          <cell r="AI46021">
            <v>0</v>
          </cell>
          <cell r="AJ46021">
            <v>0</v>
          </cell>
          <cell r="AK46021">
            <v>0</v>
          </cell>
          <cell r="AL46021">
            <v>0</v>
          </cell>
          <cell r="AM46021">
            <v>0</v>
          </cell>
          <cell r="AN46021">
            <v>0</v>
          </cell>
          <cell r="AO46021">
            <v>0</v>
          </cell>
          <cell r="AP46021">
            <v>1</v>
          </cell>
          <cell r="AQ46021" t="b">
            <v>0</v>
          </cell>
          <cell r="AR46021" t="b">
            <v>0</v>
          </cell>
          <cell r="AS46021" t="b">
            <v>0</v>
          </cell>
          <cell r="AT46021" t="b">
            <v>0</v>
          </cell>
          <cell r="AU46021" t="b">
            <v>0</v>
          </cell>
          <cell r="AV46021" t="b">
            <v>0</v>
          </cell>
          <cell r="AW46021" t="b">
            <v>0</v>
          </cell>
        </row>
        <row r="46022">
          <cell r="S46022" t="str">
            <v>UPTON</v>
          </cell>
          <cell r="AF46022">
            <v>1</v>
          </cell>
          <cell r="AG46022">
            <v>1</v>
          </cell>
          <cell r="AH46022">
            <v>1</v>
          </cell>
          <cell r="AI46022">
            <v>1</v>
          </cell>
          <cell r="AJ46022">
            <v>1</v>
          </cell>
          <cell r="AK46022">
            <v>1</v>
          </cell>
          <cell r="AL46022">
            <v>1</v>
          </cell>
          <cell r="AM46022">
            <v>1</v>
          </cell>
          <cell r="AN46022">
            <v>1</v>
          </cell>
          <cell r="AO46022">
            <v>1</v>
          </cell>
          <cell r="AP46022">
            <v>1</v>
          </cell>
          <cell r="AQ46022" t="b">
            <v>0</v>
          </cell>
          <cell r="AR46022" t="b">
            <v>0</v>
          </cell>
          <cell r="AS46022" t="b">
            <v>0</v>
          </cell>
          <cell r="AT46022" t="b">
            <v>0</v>
          </cell>
          <cell r="AU46022" t="b">
            <v>0</v>
          </cell>
          <cell r="AV46022" t="b">
            <v>0</v>
          </cell>
          <cell r="AW46022" t="b">
            <v>0</v>
          </cell>
        </row>
        <row r="46023">
          <cell r="S46023" t="str">
            <v>UPTON</v>
          </cell>
          <cell r="AF46023">
            <v>1</v>
          </cell>
          <cell r="AG46023">
            <v>1</v>
          </cell>
          <cell r="AH46023">
            <v>1</v>
          </cell>
          <cell r="AI46023">
            <v>1</v>
          </cell>
          <cell r="AJ46023">
            <v>1</v>
          </cell>
          <cell r="AK46023">
            <v>1</v>
          </cell>
          <cell r="AL46023">
            <v>1</v>
          </cell>
          <cell r="AM46023">
            <v>1</v>
          </cell>
          <cell r="AN46023">
            <v>1</v>
          </cell>
          <cell r="AO46023">
            <v>1</v>
          </cell>
          <cell r="AP46023">
            <v>1</v>
          </cell>
          <cell r="AQ46023" t="b">
            <v>0</v>
          </cell>
          <cell r="AR46023" t="b">
            <v>0</v>
          </cell>
          <cell r="AS46023" t="b">
            <v>0</v>
          </cell>
          <cell r="AT46023" t="b">
            <v>0</v>
          </cell>
          <cell r="AU46023" t="b">
            <v>0</v>
          </cell>
          <cell r="AV46023" t="b">
            <v>0</v>
          </cell>
          <cell r="AW46023" t="b">
            <v>0</v>
          </cell>
        </row>
        <row r="46024">
          <cell r="S46024" t="str">
            <v>JOHNSTON SQUARE</v>
          </cell>
          <cell r="AF46024">
            <v>0</v>
          </cell>
          <cell r="AG46024">
            <v>0</v>
          </cell>
          <cell r="AH46024">
            <v>0</v>
          </cell>
          <cell r="AI46024">
            <v>0</v>
          </cell>
          <cell r="AJ46024">
            <v>0</v>
          </cell>
          <cell r="AK46024">
            <v>0</v>
          </cell>
          <cell r="AL46024">
            <v>0</v>
          </cell>
          <cell r="AM46024">
            <v>0</v>
          </cell>
          <cell r="AN46024">
            <v>1</v>
          </cell>
          <cell r="AO46024">
            <v>1</v>
          </cell>
          <cell r="AP46024">
            <v>1</v>
          </cell>
          <cell r="AQ46024" t="b">
            <v>0</v>
          </cell>
          <cell r="AR46024" t="b">
            <v>0</v>
          </cell>
          <cell r="AS46024" t="b">
            <v>0</v>
          </cell>
          <cell r="AT46024" t="b">
            <v>0</v>
          </cell>
          <cell r="AU46024" t="b">
            <v>0</v>
          </cell>
          <cell r="AV46024" t="b">
            <v>0</v>
          </cell>
          <cell r="AW46024" t="b">
            <v>0</v>
          </cell>
        </row>
        <row r="46025">
          <cell r="S46025" t="str">
            <v>JOHNSTON SQUARE</v>
          </cell>
          <cell r="AF46025">
            <v>0</v>
          </cell>
          <cell r="AG46025">
            <v>0</v>
          </cell>
          <cell r="AH46025">
            <v>0</v>
          </cell>
          <cell r="AI46025">
            <v>0</v>
          </cell>
          <cell r="AJ46025">
            <v>0</v>
          </cell>
          <cell r="AK46025">
            <v>0</v>
          </cell>
          <cell r="AL46025">
            <v>0</v>
          </cell>
          <cell r="AM46025">
            <v>0</v>
          </cell>
          <cell r="AN46025">
            <v>0</v>
          </cell>
          <cell r="AO46025">
            <v>0</v>
          </cell>
          <cell r="AP46025">
            <v>1</v>
          </cell>
          <cell r="AQ46025" t="b">
            <v>0</v>
          </cell>
          <cell r="AR46025" t="b">
            <v>0</v>
          </cell>
          <cell r="AS46025" t="b">
            <v>0</v>
          </cell>
          <cell r="AT46025" t="b">
            <v>0</v>
          </cell>
          <cell r="AU46025" t="b">
            <v>0</v>
          </cell>
          <cell r="AV46025" t="b">
            <v>0</v>
          </cell>
          <cell r="AW46025" t="b">
            <v>0</v>
          </cell>
        </row>
        <row r="46026">
          <cell r="S46026" t="str">
            <v>BROADWAY EAST</v>
          </cell>
          <cell r="AF46026">
            <v>0</v>
          </cell>
          <cell r="AG46026">
            <v>0</v>
          </cell>
          <cell r="AH46026">
            <v>0</v>
          </cell>
          <cell r="AI46026">
            <v>0</v>
          </cell>
          <cell r="AJ46026">
            <v>0</v>
          </cell>
          <cell r="AK46026">
            <v>0</v>
          </cell>
          <cell r="AL46026">
            <v>0</v>
          </cell>
          <cell r="AM46026">
            <v>0</v>
          </cell>
          <cell r="AN46026">
            <v>1</v>
          </cell>
          <cell r="AO46026">
            <v>1</v>
          </cell>
          <cell r="AP46026">
            <v>1</v>
          </cell>
          <cell r="AQ46026" t="b">
            <v>0</v>
          </cell>
          <cell r="AR46026" t="b">
            <v>0</v>
          </cell>
          <cell r="AS46026" t="b">
            <v>0</v>
          </cell>
          <cell r="AT46026" t="b">
            <v>0</v>
          </cell>
          <cell r="AU46026" t="b">
            <v>0</v>
          </cell>
          <cell r="AV46026" t="b">
            <v>0</v>
          </cell>
          <cell r="AW46026" t="b">
            <v>0</v>
          </cell>
        </row>
        <row r="46027">
          <cell r="S46027" t="str">
            <v>BROADWAY EAST</v>
          </cell>
          <cell r="AF46027">
            <v>1</v>
          </cell>
          <cell r="AG46027">
            <v>1</v>
          </cell>
          <cell r="AH46027">
            <v>1</v>
          </cell>
          <cell r="AI46027">
            <v>1</v>
          </cell>
          <cell r="AJ46027">
            <v>1</v>
          </cell>
          <cell r="AK46027">
            <v>1</v>
          </cell>
          <cell r="AL46027">
            <v>1</v>
          </cell>
          <cell r="AM46027">
            <v>1</v>
          </cell>
          <cell r="AN46027">
            <v>1</v>
          </cell>
          <cell r="AO46027">
            <v>1</v>
          </cell>
          <cell r="AP46027">
            <v>1</v>
          </cell>
          <cell r="AQ46027" t="b">
            <v>0</v>
          </cell>
          <cell r="AR46027" t="b">
            <v>0</v>
          </cell>
          <cell r="AS46027" t="b">
            <v>0</v>
          </cell>
          <cell r="AT46027" t="b">
            <v>0</v>
          </cell>
          <cell r="AU46027" t="b">
            <v>0</v>
          </cell>
          <cell r="AV46027" t="b">
            <v>0</v>
          </cell>
          <cell r="AW46027" t="b">
            <v>0</v>
          </cell>
        </row>
        <row r="46028">
          <cell r="S46028" t="str">
            <v>MIDDLE EAST</v>
          </cell>
          <cell r="AF46028">
            <v>0</v>
          </cell>
          <cell r="AG46028">
            <v>1</v>
          </cell>
          <cell r="AH46028">
            <v>1</v>
          </cell>
          <cell r="AI46028">
            <v>1</v>
          </cell>
          <cell r="AJ46028">
            <v>1</v>
          </cell>
          <cell r="AK46028">
            <v>1</v>
          </cell>
          <cell r="AL46028">
            <v>1</v>
          </cell>
          <cell r="AM46028">
            <v>1</v>
          </cell>
          <cell r="AN46028">
            <v>1</v>
          </cell>
          <cell r="AO46028">
            <v>1</v>
          </cell>
          <cell r="AP46028">
            <v>1</v>
          </cell>
          <cell r="AQ46028" t="b">
            <v>0</v>
          </cell>
          <cell r="AR46028" t="b">
            <v>0</v>
          </cell>
          <cell r="AS46028" t="b">
            <v>0</v>
          </cell>
          <cell r="AT46028" t="b">
            <v>0</v>
          </cell>
          <cell r="AU46028" t="b">
            <v>0</v>
          </cell>
          <cell r="AV46028" t="b">
            <v>0</v>
          </cell>
          <cell r="AW46028" t="b">
            <v>0</v>
          </cell>
        </row>
        <row r="46029">
          <cell r="S46029" t="str">
            <v>ELLWOOD PARK/MONUMENT</v>
          </cell>
          <cell r="AF46029">
            <v>0</v>
          </cell>
          <cell r="AG46029">
            <v>0</v>
          </cell>
          <cell r="AH46029">
            <v>0</v>
          </cell>
          <cell r="AI46029">
            <v>0</v>
          </cell>
          <cell r="AJ46029">
            <v>0</v>
          </cell>
          <cell r="AK46029">
            <v>0</v>
          </cell>
          <cell r="AL46029">
            <v>0</v>
          </cell>
          <cell r="AM46029">
            <v>0</v>
          </cell>
          <cell r="AN46029">
            <v>0</v>
          </cell>
          <cell r="AO46029">
            <v>0</v>
          </cell>
          <cell r="AP46029">
            <v>0</v>
          </cell>
          <cell r="AQ46029" t="b">
            <v>0</v>
          </cell>
          <cell r="AR46029" t="b">
            <v>0</v>
          </cell>
          <cell r="AS46029" t="b">
            <v>0</v>
          </cell>
          <cell r="AT46029" t="b">
            <v>0</v>
          </cell>
          <cell r="AU46029" t="b">
            <v>0</v>
          </cell>
          <cell r="AV46029" t="b">
            <v>0</v>
          </cell>
          <cell r="AW46029" t="b">
            <v>0</v>
          </cell>
        </row>
        <row r="46030">
          <cell r="S46030" t="str">
            <v>MIDDLE EAST</v>
          </cell>
          <cell r="AF46030">
            <v>0</v>
          </cell>
          <cell r="AG46030">
            <v>0</v>
          </cell>
          <cell r="AH46030">
            <v>0</v>
          </cell>
          <cell r="AI46030">
            <v>0</v>
          </cell>
          <cell r="AJ46030">
            <v>0</v>
          </cell>
          <cell r="AK46030">
            <v>0</v>
          </cell>
          <cell r="AL46030">
            <v>0</v>
          </cell>
          <cell r="AM46030">
            <v>0</v>
          </cell>
          <cell r="AN46030">
            <v>0</v>
          </cell>
          <cell r="AO46030">
            <v>1</v>
          </cell>
          <cell r="AP46030">
            <v>1</v>
          </cell>
          <cell r="AQ46030" t="b">
            <v>0</v>
          </cell>
          <cell r="AR46030" t="b">
            <v>0</v>
          </cell>
          <cell r="AS46030" t="b">
            <v>0</v>
          </cell>
          <cell r="AT46030" t="b">
            <v>0</v>
          </cell>
          <cell r="AU46030" t="b">
            <v>0</v>
          </cell>
          <cell r="AV46030" t="b">
            <v>0</v>
          </cell>
          <cell r="AW46030" t="b">
            <v>0</v>
          </cell>
        </row>
        <row r="46031">
          <cell r="S46031" t="str">
            <v>ROSEMONT HOMEOWNERS/TENANTS</v>
          </cell>
          <cell r="AF46031">
            <v>0</v>
          </cell>
          <cell r="AG46031">
            <v>0</v>
          </cell>
          <cell r="AH46031">
            <v>0</v>
          </cell>
          <cell r="AI46031">
            <v>0</v>
          </cell>
          <cell r="AJ46031">
            <v>0</v>
          </cell>
          <cell r="AK46031">
            <v>0</v>
          </cell>
          <cell r="AL46031">
            <v>0</v>
          </cell>
          <cell r="AM46031">
            <v>0</v>
          </cell>
          <cell r="AN46031">
            <v>0</v>
          </cell>
          <cell r="AO46031">
            <v>1</v>
          </cell>
          <cell r="AP46031">
            <v>1</v>
          </cell>
          <cell r="AQ46031" t="b">
            <v>0</v>
          </cell>
          <cell r="AR46031" t="b">
            <v>0</v>
          </cell>
          <cell r="AS46031" t="b">
            <v>0</v>
          </cell>
          <cell r="AT46031" t="b">
            <v>0</v>
          </cell>
          <cell r="AU46031" t="b">
            <v>0</v>
          </cell>
          <cell r="AV46031" t="b">
            <v>0</v>
          </cell>
          <cell r="AW46031" t="b">
            <v>0</v>
          </cell>
        </row>
        <row r="46032">
          <cell r="S46032" t="str">
            <v>EASTERWOOD</v>
          </cell>
          <cell r="AF46032">
            <v>0</v>
          </cell>
          <cell r="AG46032">
            <v>0</v>
          </cell>
          <cell r="AH46032">
            <v>0</v>
          </cell>
          <cell r="AI46032">
            <v>0</v>
          </cell>
          <cell r="AJ46032">
            <v>0</v>
          </cell>
          <cell r="AK46032">
            <v>0</v>
          </cell>
          <cell r="AL46032">
            <v>0</v>
          </cell>
          <cell r="AM46032">
            <v>0</v>
          </cell>
          <cell r="AN46032">
            <v>0</v>
          </cell>
          <cell r="AO46032">
            <v>0</v>
          </cell>
          <cell r="AP46032">
            <v>0</v>
          </cell>
          <cell r="AQ46032" t="b">
            <v>0</v>
          </cell>
          <cell r="AR46032" t="b">
            <v>0</v>
          </cell>
          <cell r="AS46032" t="b">
            <v>0</v>
          </cell>
          <cell r="AT46032" t="b">
            <v>0</v>
          </cell>
          <cell r="AU46032" t="b">
            <v>0</v>
          </cell>
          <cell r="AV46032" t="b">
            <v>0</v>
          </cell>
          <cell r="AW46032" t="b">
            <v>0</v>
          </cell>
        </row>
        <row r="46033">
          <cell r="S46033" t="str">
            <v>GARWYN OAKS</v>
          </cell>
          <cell r="AF46033">
            <v>0</v>
          </cell>
          <cell r="AG46033">
            <v>0</v>
          </cell>
          <cell r="AH46033">
            <v>0</v>
          </cell>
          <cell r="AI46033">
            <v>0</v>
          </cell>
          <cell r="AJ46033">
            <v>0</v>
          </cell>
          <cell r="AK46033">
            <v>0</v>
          </cell>
          <cell r="AL46033">
            <v>0</v>
          </cell>
          <cell r="AM46033">
            <v>0</v>
          </cell>
          <cell r="AN46033">
            <v>0</v>
          </cell>
          <cell r="AO46033">
            <v>0</v>
          </cell>
          <cell r="AP46033">
            <v>1</v>
          </cell>
          <cell r="AQ46033" t="b">
            <v>0</v>
          </cell>
          <cell r="AR46033" t="b">
            <v>0</v>
          </cell>
          <cell r="AS46033" t="b">
            <v>0</v>
          </cell>
          <cell r="AT46033" t="b">
            <v>0</v>
          </cell>
          <cell r="AU46033" t="b">
            <v>0</v>
          </cell>
          <cell r="AV46033" t="b">
            <v>0</v>
          </cell>
          <cell r="AW46033" t="b">
            <v>0</v>
          </cell>
        </row>
        <row r="46034">
          <cell r="S46034" t="str">
            <v>MONDAWMIN</v>
          </cell>
          <cell r="AF46034">
            <v>0</v>
          </cell>
          <cell r="AG46034">
            <v>0</v>
          </cell>
          <cell r="AH46034">
            <v>0</v>
          </cell>
          <cell r="AI46034">
            <v>0</v>
          </cell>
          <cell r="AJ46034">
            <v>1</v>
          </cell>
          <cell r="AK46034">
            <v>1</v>
          </cell>
          <cell r="AL46034">
            <v>1</v>
          </cell>
          <cell r="AM46034">
            <v>1</v>
          </cell>
          <cell r="AN46034">
            <v>1</v>
          </cell>
          <cell r="AO46034">
            <v>1</v>
          </cell>
          <cell r="AP46034">
            <v>1</v>
          </cell>
          <cell r="AQ46034" t="b">
            <v>0</v>
          </cell>
          <cell r="AR46034" t="b">
            <v>0</v>
          </cell>
          <cell r="AS46034" t="b">
            <v>0</v>
          </cell>
          <cell r="AT46034" t="b">
            <v>0</v>
          </cell>
          <cell r="AU46034" t="b">
            <v>0</v>
          </cell>
          <cell r="AV46034" t="b">
            <v>0</v>
          </cell>
          <cell r="AW46034" t="b">
            <v>0</v>
          </cell>
        </row>
        <row r="46035">
          <cell r="S46035" t="str">
            <v>MONDAWMIN</v>
          </cell>
          <cell r="AF46035">
            <v>0</v>
          </cell>
          <cell r="AG46035">
            <v>0</v>
          </cell>
          <cell r="AH46035">
            <v>0</v>
          </cell>
          <cell r="AI46035">
            <v>0</v>
          </cell>
          <cell r="AJ46035">
            <v>0</v>
          </cell>
          <cell r="AK46035">
            <v>0</v>
          </cell>
          <cell r="AL46035">
            <v>0</v>
          </cell>
          <cell r="AM46035">
            <v>0</v>
          </cell>
          <cell r="AN46035">
            <v>0</v>
          </cell>
          <cell r="AO46035">
            <v>0</v>
          </cell>
          <cell r="AP46035">
            <v>0</v>
          </cell>
          <cell r="AQ46035" t="b">
            <v>0</v>
          </cell>
          <cell r="AR46035" t="b">
            <v>0</v>
          </cell>
          <cell r="AS46035" t="b">
            <v>0</v>
          </cell>
          <cell r="AT46035" t="b">
            <v>0</v>
          </cell>
          <cell r="AU46035" t="b">
            <v>0</v>
          </cell>
          <cell r="AV46035" t="b">
            <v>0</v>
          </cell>
          <cell r="AW46035" t="b">
            <v>0</v>
          </cell>
        </row>
        <row r="46036">
          <cell r="S46036" t="str">
            <v>MORRELL PARK</v>
          </cell>
          <cell r="AF46036">
            <v>0</v>
          </cell>
          <cell r="AG46036">
            <v>0</v>
          </cell>
          <cell r="AH46036">
            <v>0</v>
          </cell>
          <cell r="AI46036">
            <v>0</v>
          </cell>
          <cell r="AJ46036">
            <v>1</v>
          </cell>
          <cell r="AK46036">
            <v>1</v>
          </cell>
          <cell r="AL46036">
            <v>1</v>
          </cell>
          <cell r="AM46036">
            <v>1</v>
          </cell>
          <cell r="AN46036">
            <v>1</v>
          </cell>
          <cell r="AO46036">
            <v>1</v>
          </cell>
          <cell r="AP46036">
            <v>1</v>
          </cell>
          <cell r="AQ46036" t="b">
            <v>0</v>
          </cell>
          <cell r="AR46036" t="b">
            <v>0</v>
          </cell>
          <cell r="AS46036" t="b">
            <v>0</v>
          </cell>
          <cell r="AT46036" t="b">
            <v>0</v>
          </cell>
          <cell r="AU46036" t="b">
            <v>0</v>
          </cell>
          <cell r="AV46036" t="b">
            <v>0</v>
          </cell>
          <cell r="AW46036" t="b">
            <v>0</v>
          </cell>
        </row>
        <row r="46037">
          <cell r="S46037" t="str">
            <v>EAST BALTIMORE MIDWAY</v>
          </cell>
          <cell r="AF46037">
            <v>0</v>
          </cell>
          <cell r="AG46037">
            <v>0</v>
          </cell>
          <cell r="AH46037">
            <v>0</v>
          </cell>
          <cell r="AI46037">
            <v>0</v>
          </cell>
          <cell r="AJ46037">
            <v>0</v>
          </cell>
          <cell r="AK46037">
            <v>0</v>
          </cell>
          <cell r="AL46037">
            <v>0</v>
          </cell>
          <cell r="AM46037">
            <v>0</v>
          </cell>
          <cell r="AN46037">
            <v>0</v>
          </cell>
          <cell r="AO46037">
            <v>1</v>
          </cell>
          <cell r="AP46037">
            <v>1</v>
          </cell>
          <cell r="AQ46037" t="b">
            <v>0</v>
          </cell>
          <cell r="AR46037" t="b">
            <v>0</v>
          </cell>
          <cell r="AS46037" t="b">
            <v>0</v>
          </cell>
          <cell r="AT46037" t="b">
            <v>0</v>
          </cell>
          <cell r="AU46037" t="b">
            <v>0</v>
          </cell>
          <cell r="AV46037" t="b">
            <v>0</v>
          </cell>
          <cell r="AW46037" t="b">
            <v>0</v>
          </cell>
        </row>
        <row r="46038">
          <cell r="S46038" t="str">
            <v>EAST BALTIMORE MIDWAY</v>
          </cell>
          <cell r="AF46038">
            <v>0</v>
          </cell>
          <cell r="AG46038">
            <v>0</v>
          </cell>
          <cell r="AH46038">
            <v>0</v>
          </cell>
          <cell r="AI46038">
            <v>0</v>
          </cell>
          <cell r="AJ46038">
            <v>0</v>
          </cell>
          <cell r="AK46038">
            <v>0</v>
          </cell>
          <cell r="AL46038">
            <v>0</v>
          </cell>
          <cell r="AM46038">
            <v>0</v>
          </cell>
          <cell r="AN46038">
            <v>0</v>
          </cell>
          <cell r="AO46038">
            <v>0</v>
          </cell>
          <cell r="AP46038">
            <v>1</v>
          </cell>
          <cell r="AQ46038" t="b">
            <v>0</v>
          </cell>
          <cell r="AR46038" t="b">
            <v>0</v>
          </cell>
          <cell r="AS46038" t="b">
            <v>0</v>
          </cell>
          <cell r="AT46038" t="b">
            <v>0</v>
          </cell>
          <cell r="AU46038" t="b">
            <v>0</v>
          </cell>
          <cell r="AV46038" t="b">
            <v>0</v>
          </cell>
          <cell r="AW46038" t="b">
            <v>0</v>
          </cell>
        </row>
        <row r="46039">
          <cell r="S46039" t="str">
            <v>MIDTOWN-EDMONDSON</v>
          </cell>
          <cell r="AF46039">
            <v>0</v>
          </cell>
          <cell r="AG46039">
            <v>0</v>
          </cell>
          <cell r="AH46039">
            <v>0</v>
          </cell>
          <cell r="AI46039">
            <v>0</v>
          </cell>
          <cell r="AJ46039">
            <v>0</v>
          </cell>
          <cell r="AK46039">
            <v>0</v>
          </cell>
          <cell r="AL46039">
            <v>0</v>
          </cell>
          <cell r="AM46039">
            <v>0</v>
          </cell>
          <cell r="AN46039">
            <v>1</v>
          </cell>
          <cell r="AO46039">
            <v>1</v>
          </cell>
          <cell r="AP46039">
            <v>1</v>
          </cell>
          <cell r="AQ46039" t="b">
            <v>0</v>
          </cell>
          <cell r="AR46039" t="b">
            <v>0</v>
          </cell>
          <cell r="AS46039" t="b">
            <v>0</v>
          </cell>
          <cell r="AT46039" t="b">
            <v>0</v>
          </cell>
          <cell r="AU46039" t="b">
            <v>0</v>
          </cell>
          <cell r="AV46039" t="b">
            <v>0</v>
          </cell>
          <cell r="AW46039" t="b">
            <v>0</v>
          </cell>
        </row>
        <row r="46040">
          <cell r="S46040" t="str">
            <v>HARLEM PARK</v>
          </cell>
          <cell r="AF46040">
            <v>0</v>
          </cell>
          <cell r="AG46040">
            <v>0</v>
          </cell>
          <cell r="AH46040">
            <v>0</v>
          </cell>
          <cell r="AI46040">
            <v>0</v>
          </cell>
          <cell r="AJ46040">
            <v>0</v>
          </cell>
          <cell r="AK46040">
            <v>0</v>
          </cell>
          <cell r="AL46040">
            <v>0</v>
          </cell>
          <cell r="AM46040">
            <v>0</v>
          </cell>
          <cell r="AN46040">
            <v>0</v>
          </cell>
          <cell r="AO46040">
            <v>0</v>
          </cell>
          <cell r="AP46040">
            <v>0</v>
          </cell>
          <cell r="AQ46040" t="b">
            <v>0</v>
          </cell>
          <cell r="AR46040" t="b">
            <v>0</v>
          </cell>
          <cell r="AS46040" t="b">
            <v>0</v>
          </cell>
          <cell r="AT46040" t="b">
            <v>0</v>
          </cell>
          <cell r="AU46040" t="b">
            <v>0</v>
          </cell>
          <cell r="AV46040" t="b">
            <v>0</v>
          </cell>
          <cell r="AW46040" t="b">
            <v>0</v>
          </cell>
        </row>
        <row r="46041">
          <cell r="S46041" t="str">
            <v>FRANKLIN SQUARE</v>
          </cell>
          <cell r="AF46041">
            <v>1</v>
          </cell>
          <cell r="AG46041">
            <v>1</v>
          </cell>
          <cell r="AH46041">
            <v>1</v>
          </cell>
          <cell r="AI46041">
            <v>1</v>
          </cell>
          <cell r="AJ46041">
            <v>1</v>
          </cell>
          <cell r="AK46041">
            <v>1</v>
          </cell>
          <cell r="AL46041">
            <v>1</v>
          </cell>
          <cell r="AM46041">
            <v>1</v>
          </cell>
          <cell r="AN46041">
            <v>1</v>
          </cell>
          <cell r="AO46041">
            <v>1</v>
          </cell>
          <cell r="AP46041">
            <v>1</v>
          </cell>
          <cell r="AQ46041" t="b">
            <v>0</v>
          </cell>
          <cell r="AR46041" t="b">
            <v>0</v>
          </cell>
          <cell r="AS46041" t="b">
            <v>0</v>
          </cell>
          <cell r="AT46041" t="b">
            <v>0</v>
          </cell>
          <cell r="AU46041" t="b">
            <v>0</v>
          </cell>
          <cell r="AV46041" t="b">
            <v>0</v>
          </cell>
          <cell r="AW46041" t="b">
            <v>0</v>
          </cell>
        </row>
        <row r="46042">
          <cell r="S46042" t="str">
            <v>CARROLLTON RIDGE</v>
          </cell>
          <cell r="AF46042">
            <v>0</v>
          </cell>
          <cell r="AG46042">
            <v>1</v>
          </cell>
          <cell r="AH46042">
            <v>1</v>
          </cell>
          <cell r="AI46042">
            <v>1</v>
          </cell>
          <cell r="AJ46042">
            <v>1</v>
          </cell>
          <cell r="AK46042">
            <v>1</v>
          </cell>
          <cell r="AL46042">
            <v>1</v>
          </cell>
          <cell r="AM46042">
            <v>1</v>
          </cell>
          <cell r="AN46042">
            <v>1</v>
          </cell>
          <cell r="AO46042">
            <v>1</v>
          </cell>
          <cell r="AP46042">
            <v>1</v>
          </cell>
          <cell r="AQ46042" t="b">
            <v>0</v>
          </cell>
          <cell r="AR46042" t="b">
            <v>0</v>
          </cell>
          <cell r="AS46042" t="b">
            <v>0</v>
          </cell>
          <cell r="AT46042" t="b">
            <v>0</v>
          </cell>
          <cell r="AU46042" t="b">
            <v>0</v>
          </cell>
          <cell r="AV46042" t="b">
            <v>0</v>
          </cell>
          <cell r="AW46042" t="b">
            <v>0</v>
          </cell>
        </row>
        <row r="46043">
          <cell r="S46043" t="str">
            <v>DRUID HEIGHTS</v>
          </cell>
          <cell r="AF46043">
            <v>0</v>
          </cell>
          <cell r="AG46043">
            <v>0</v>
          </cell>
          <cell r="AH46043">
            <v>0</v>
          </cell>
          <cell r="AI46043">
            <v>0</v>
          </cell>
          <cell r="AJ46043">
            <v>0</v>
          </cell>
          <cell r="AK46043">
            <v>0</v>
          </cell>
          <cell r="AL46043">
            <v>0</v>
          </cell>
          <cell r="AM46043">
            <v>0</v>
          </cell>
          <cell r="AN46043">
            <v>0</v>
          </cell>
          <cell r="AO46043">
            <v>0</v>
          </cell>
          <cell r="AP46043">
            <v>0</v>
          </cell>
          <cell r="AQ46043" t="b">
            <v>0</v>
          </cell>
          <cell r="AR46043" t="b">
            <v>0</v>
          </cell>
          <cell r="AS46043" t="b">
            <v>0</v>
          </cell>
          <cell r="AT46043" t="b">
            <v>0</v>
          </cell>
          <cell r="AU46043" t="b">
            <v>0</v>
          </cell>
          <cell r="AV46043" t="b">
            <v>0</v>
          </cell>
          <cell r="AW46043" t="b">
            <v>0</v>
          </cell>
        </row>
        <row r="46044">
          <cell r="S46044" t="str">
            <v>SETON HILL</v>
          </cell>
          <cell r="AF46044">
            <v>0</v>
          </cell>
          <cell r="AG46044">
            <v>0</v>
          </cell>
          <cell r="AH46044">
            <v>0</v>
          </cell>
          <cell r="AI46044">
            <v>0</v>
          </cell>
          <cell r="AJ46044">
            <v>0</v>
          </cell>
          <cell r="AK46044">
            <v>0</v>
          </cell>
          <cell r="AL46044">
            <v>0</v>
          </cell>
          <cell r="AM46044">
            <v>0</v>
          </cell>
          <cell r="AN46044">
            <v>0</v>
          </cell>
          <cell r="AO46044">
            <v>0</v>
          </cell>
          <cell r="AP46044">
            <v>1</v>
          </cell>
          <cell r="AQ46044" t="b">
            <v>0</v>
          </cell>
          <cell r="AR46044" t="b">
            <v>0</v>
          </cell>
          <cell r="AS46044" t="b">
            <v>0</v>
          </cell>
          <cell r="AT46044" t="b">
            <v>0</v>
          </cell>
          <cell r="AU46044" t="b">
            <v>0</v>
          </cell>
          <cell r="AV46044" t="b">
            <v>0</v>
          </cell>
          <cell r="AW46044" t="b">
            <v>0</v>
          </cell>
        </row>
        <row r="46045">
          <cell r="S46045" t="str">
            <v>BROADWAY EAST</v>
          </cell>
          <cell r="AF46045">
            <v>1</v>
          </cell>
          <cell r="AG46045">
            <v>1</v>
          </cell>
          <cell r="AH46045">
            <v>1</v>
          </cell>
          <cell r="AI46045">
            <v>1</v>
          </cell>
          <cell r="AJ46045">
            <v>1</v>
          </cell>
          <cell r="AK46045">
            <v>1</v>
          </cell>
          <cell r="AL46045">
            <v>1</v>
          </cell>
          <cell r="AM46045">
            <v>1</v>
          </cell>
          <cell r="AN46045">
            <v>1</v>
          </cell>
          <cell r="AO46045">
            <v>1</v>
          </cell>
          <cell r="AP46045">
            <v>1</v>
          </cell>
          <cell r="AQ46045" t="b">
            <v>0</v>
          </cell>
          <cell r="AR46045" t="b">
            <v>0</v>
          </cell>
          <cell r="AS46045" t="b">
            <v>0</v>
          </cell>
          <cell r="AT46045" t="b">
            <v>0</v>
          </cell>
          <cell r="AU46045" t="b">
            <v>0</v>
          </cell>
          <cell r="AV46045" t="b">
            <v>0</v>
          </cell>
          <cell r="AW46045" t="b">
            <v>0</v>
          </cell>
        </row>
        <row r="46046">
          <cell r="S46046" t="str">
            <v>BROADWAY EAST</v>
          </cell>
          <cell r="AF46046">
            <v>0</v>
          </cell>
          <cell r="AG46046">
            <v>0</v>
          </cell>
          <cell r="AH46046">
            <v>1</v>
          </cell>
          <cell r="AI46046">
            <v>1</v>
          </cell>
          <cell r="AJ46046">
            <v>1</v>
          </cell>
          <cell r="AK46046">
            <v>1</v>
          </cell>
          <cell r="AL46046">
            <v>1</v>
          </cell>
          <cell r="AM46046">
            <v>1</v>
          </cell>
          <cell r="AN46046">
            <v>1</v>
          </cell>
          <cell r="AO46046">
            <v>1</v>
          </cell>
          <cell r="AP46046">
            <v>1</v>
          </cell>
          <cell r="AQ46046" t="b">
            <v>0</v>
          </cell>
          <cell r="AR46046" t="b">
            <v>0</v>
          </cell>
          <cell r="AS46046" t="b">
            <v>0</v>
          </cell>
          <cell r="AT46046" t="b">
            <v>0</v>
          </cell>
          <cell r="AU46046" t="b">
            <v>0</v>
          </cell>
          <cell r="AV46046" t="b">
            <v>0</v>
          </cell>
          <cell r="AW46046" t="b">
            <v>0</v>
          </cell>
        </row>
        <row r="46047">
          <cell r="S46047" t="str">
            <v>BROADWAY EAST</v>
          </cell>
          <cell r="AF46047">
            <v>0</v>
          </cell>
          <cell r="AG46047">
            <v>0</v>
          </cell>
          <cell r="AH46047">
            <v>0</v>
          </cell>
          <cell r="AI46047">
            <v>0</v>
          </cell>
          <cell r="AJ46047">
            <v>0</v>
          </cell>
          <cell r="AK46047">
            <v>0</v>
          </cell>
          <cell r="AL46047">
            <v>0</v>
          </cell>
          <cell r="AM46047">
            <v>0</v>
          </cell>
          <cell r="AN46047">
            <v>0</v>
          </cell>
          <cell r="AO46047">
            <v>0</v>
          </cell>
          <cell r="AP46047">
            <v>1</v>
          </cell>
          <cell r="AQ46047" t="b">
            <v>0</v>
          </cell>
          <cell r="AR46047" t="b">
            <v>0</v>
          </cell>
          <cell r="AS46047" t="b">
            <v>0</v>
          </cell>
          <cell r="AT46047" t="b">
            <v>0</v>
          </cell>
          <cell r="AU46047" t="b">
            <v>0</v>
          </cell>
          <cell r="AV46047" t="b">
            <v>0</v>
          </cell>
          <cell r="AW46047" t="b">
            <v>0</v>
          </cell>
        </row>
        <row r="46048">
          <cell r="S46048" t="str">
            <v>MIDDLE EAST</v>
          </cell>
          <cell r="AF46048">
            <v>0</v>
          </cell>
          <cell r="AG46048">
            <v>0</v>
          </cell>
          <cell r="AH46048">
            <v>0</v>
          </cell>
          <cell r="AI46048">
            <v>0</v>
          </cell>
          <cell r="AJ46048">
            <v>0</v>
          </cell>
          <cell r="AK46048">
            <v>0</v>
          </cell>
          <cell r="AL46048">
            <v>0</v>
          </cell>
          <cell r="AM46048">
            <v>0</v>
          </cell>
          <cell r="AN46048">
            <v>0</v>
          </cell>
          <cell r="AO46048">
            <v>1</v>
          </cell>
          <cell r="AP46048">
            <v>1</v>
          </cell>
          <cell r="AQ46048" t="b">
            <v>0</v>
          </cell>
          <cell r="AR46048" t="b">
            <v>0</v>
          </cell>
          <cell r="AS46048" t="b">
            <v>0</v>
          </cell>
          <cell r="AT46048" t="b">
            <v>0</v>
          </cell>
          <cell r="AU46048" t="b">
            <v>0</v>
          </cell>
          <cell r="AV46048" t="b">
            <v>0</v>
          </cell>
          <cell r="AW46048" t="b">
            <v>0</v>
          </cell>
        </row>
        <row r="46049">
          <cell r="S46049" t="str">
            <v>BALTIMORE-LINWOOD</v>
          </cell>
          <cell r="AF46049">
            <v>0</v>
          </cell>
          <cell r="AG46049">
            <v>0</v>
          </cell>
          <cell r="AH46049">
            <v>0</v>
          </cell>
          <cell r="AI46049">
            <v>0</v>
          </cell>
          <cell r="AJ46049">
            <v>0</v>
          </cell>
          <cell r="AK46049">
            <v>0</v>
          </cell>
          <cell r="AL46049">
            <v>0</v>
          </cell>
          <cell r="AM46049">
            <v>0</v>
          </cell>
          <cell r="AN46049">
            <v>0</v>
          </cell>
          <cell r="AO46049">
            <v>0</v>
          </cell>
          <cell r="AP46049">
            <v>1</v>
          </cell>
          <cell r="AQ46049" t="b">
            <v>0</v>
          </cell>
          <cell r="AR46049" t="b">
            <v>0</v>
          </cell>
          <cell r="AS46049" t="b">
            <v>0</v>
          </cell>
          <cell r="AT46049" t="b">
            <v>0</v>
          </cell>
          <cell r="AU46049" t="b">
            <v>0</v>
          </cell>
          <cell r="AV46049" t="b">
            <v>0</v>
          </cell>
          <cell r="AW46049" t="b">
            <v>0</v>
          </cell>
        </row>
        <row r="46050">
          <cell r="S46050" t="str">
            <v>UPPER FELLS POINT</v>
          </cell>
          <cell r="AF46050">
            <v>0</v>
          </cell>
          <cell r="AG46050">
            <v>0</v>
          </cell>
          <cell r="AH46050">
            <v>0</v>
          </cell>
          <cell r="AI46050">
            <v>0</v>
          </cell>
          <cell r="AJ46050">
            <v>0</v>
          </cell>
          <cell r="AK46050">
            <v>0</v>
          </cell>
          <cell r="AL46050">
            <v>0</v>
          </cell>
          <cell r="AM46050">
            <v>0</v>
          </cell>
          <cell r="AN46050">
            <v>0</v>
          </cell>
          <cell r="AO46050">
            <v>0</v>
          </cell>
          <cell r="AP46050">
            <v>0</v>
          </cell>
          <cell r="AQ46050" t="b">
            <v>0</v>
          </cell>
          <cell r="AR46050" t="b">
            <v>0</v>
          </cell>
          <cell r="AS46050" t="b">
            <v>0</v>
          </cell>
          <cell r="AT46050" t="b">
            <v>0</v>
          </cell>
          <cell r="AU46050" t="b">
            <v>0</v>
          </cell>
          <cell r="AV46050" t="b">
            <v>0</v>
          </cell>
          <cell r="AW46050" t="b">
            <v>0</v>
          </cell>
        </row>
        <row r="46051">
          <cell r="S46051" t="str">
            <v>CARROLL-SOUTH HILTON</v>
          </cell>
          <cell r="AF46051">
            <v>0</v>
          </cell>
          <cell r="AG46051">
            <v>0</v>
          </cell>
          <cell r="AH46051">
            <v>0</v>
          </cell>
          <cell r="AI46051">
            <v>0</v>
          </cell>
          <cell r="AJ46051">
            <v>0</v>
          </cell>
          <cell r="AK46051">
            <v>0</v>
          </cell>
          <cell r="AL46051">
            <v>0</v>
          </cell>
          <cell r="AM46051">
            <v>0</v>
          </cell>
          <cell r="AN46051">
            <v>1</v>
          </cell>
          <cell r="AO46051">
            <v>1</v>
          </cell>
          <cell r="AP46051">
            <v>1</v>
          </cell>
          <cell r="AQ46051" t="b">
            <v>0</v>
          </cell>
          <cell r="AR46051" t="b">
            <v>0</v>
          </cell>
          <cell r="AS46051" t="b">
            <v>0</v>
          </cell>
          <cell r="AT46051" t="b">
            <v>0</v>
          </cell>
          <cell r="AU46051" t="b">
            <v>0</v>
          </cell>
          <cell r="AV46051" t="b">
            <v>0</v>
          </cell>
          <cell r="AW46051" t="b">
            <v>0</v>
          </cell>
        </row>
        <row r="46052">
          <cell r="S46052" t="str">
            <v>PENN NORTH</v>
          </cell>
          <cell r="AF46052">
            <v>0</v>
          </cell>
          <cell r="AG46052">
            <v>0</v>
          </cell>
          <cell r="AH46052">
            <v>0</v>
          </cell>
          <cell r="AI46052">
            <v>0</v>
          </cell>
          <cell r="AJ46052">
            <v>0</v>
          </cell>
          <cell r="AK46052">
            <v>0</v>
          </cell>
          <cell r="AL46052">
            <v>0</v>
          </cell>
          <cell r="AM46052">
            <v>0</v>
          </cell>
          <cell r="AN46052">
            <v>0</v>
          </cell>
          <cell r="AO46052">
            <v>0</v>
          </cell>
          <cell r="AP46052">
            <v>1</v>
          </cell>
          <cell r="AQ46052" t="b">
            <v>0</v>
          </cell>
          <cell r="AR46052" t="b">
            <v>0</v>
          </cell>
          <cell r="AS46052" t="b">
            <v>0</v>
          </cell>
          <cell r="AT46052" t="b">
            <v>0</v>
          </cell>
          <cell r="AU46052" t="b">
            <v>0</v>
          </cell>
          <cell r="AV46052" t="b">
            <v>0</v>
          </cell>
          <cell r="AW46052" t="b">
            <v>0</v>
          </cell>
        </row>
        <row r="46053">
          <cell r="S46053" t="str">
            <v>RESERVOIR HILL</v>
          </cell>
          <cell r="AF46053">
            <v>0</v>
          </cell>
          <cell r="AG46053">
            <v>0</v>
          </cell>
          <cell r="AH46053">
            <v>0</v>
          </cell>
          <cell r="AI46053">
            <v>0</v>
          </cell>
          <cell r="AJ46053">
            <v>0</v>
          </cell>
          <cell r="AK46053">
            <v>0</v>
          </cell>
          <cell r="AL46053">
            <v>1</v>
          </cell>
          <cell r="AM46053">
            <v>1</v>
          </cell>
          <cell r="AN46053">
            <v>1</v>
          </cell>
          <cell r="AO46053">
            <v>1</v>
          </cell>
          <cell r="AP46053">
            <v>1</v>
          </cell>
          <cell r="AQ46053" t="b">
            <v>0</v>
          </cell>
          <cell r="AR46053" t="b">
            <v>0</v>
          </cell>
          <cell r="AS46053" t="b">
            <v>0</v>
          </cell>
          <cell r="AT46053" t="b">
            <v>0</v>
          </cell>
          <cell r="AU46053" t="b">
            <v>0</v>
          </cell>
          <cell r="AV46053" t="b">
            <v>0</v>
          </cell>
          <cell r="AW46053" t="b">
            <v>0</v>
          </cell>
        </row>
        <row r="46054">
          <cell r="S46054" t="str">
            <v>ARLINGTON</v>
          </cell>
          <cell r="AF46054">
            <v>1</v>
          </cell>
          <cell r="AG46054">
            <v>1</v>
          </cell>
          <cell r="AH46054">
            <v>1</v>
          </cell>
          <cell r="AI46054">
            <v>1</v>
          </cell>
          <cell r="AJ46054">
            <v>1</v>
          </cell>
          <cell r="AK46054">
            <v>1</v>
          </cell>
          <cell r="AL46054">
            <v>1</v>
          </cell>
          <cell r="AM46054">
            <v>1</v>
          </cell>
          <cell r="AN46054">
            <v>1</v>
          </cell>
          <cell r="AO46054">
            <v>1</v>
          </cell>
          <cell r="AP46054">
            <v>1</v>
          </cell>
          <cell r="AQ46054" t="b">
            <v>0</v>
          </cell>
          <cell r="AR46054" t="b">
            <v>0</v>
          </cell>
          <cell r="AS46054" t="b">
            <v>0</v>
          </cell>
          <cell r="AT46054" t="b">
            <v>0</v>
          </cell>
          <cell r="AU46054" t="b">
            <v>0</v>
          </cell>
          <cell r="AV46054" t="b">
            <v>0</v>
          </cell>
          <cell r="AW46054" t="b">
            <v>0</v>
          </cell>
        </row>
        <row r="46055">
          <cell r="S46055" t="str">
            <v>SANDTOWN-WINCHESTER</v>
          </cell>
          <cell r="AF46055">
            <v>0</v>
          </cell>
          <cell r="AG46055">
            <v>0</v>
          </cell>
          <cell r="AH46055">
            <v>0</v>
          </cell>
          <cell r="AI46055">
            <v>0</v>
          </cell>
          <cell r="AJ46055">
            <v>0</v>
          </cell>
          <cell r="AK46055">
            <v>0</v>
          </cell>
          <cell r="AL46055">
            <v>0</v>
          </cell>
          <cell r="AM46055">
            <v>0</v>
          </cell>
          <cell r="AN46055">
            <v>0</v>
          </cell>
          <cell r="AO46055">
            <v>0</v>
          </cell>
          <cell r="AP46055">
            <v>0</v>
          </cell>
          <cell r="AQ46055" t="b">
            <v>0</v>
          </cell>
          <cell r="AR46055" t="b">
            <v>0</v>
          </cell>
          <cell r="AS46055" t="b">
            <v>0</v>
          </cell>
          <cell r="AT46055" t="b">
            <v>0</v>
          </cell>
          <cell r="AU46055" t="b">
            <v>0</v>
          </cell>
          <cell r="AV46055" t="b">
            <v>0</v>
          </cell>
          <cell r="AW46055" t="b">
            <v>0</v>
          </cell>
        </row>
        <row r="46056">
          <cell r="S46056" t="str">
            <v>EASTERWOOD</v>
          </cell>
          <cell r="AF46056">
            <v>1</v>
          </cell>
          <cell r="AG46056">
            <v>1</v>
          </cell>
          <cell r="AH46056">
            <v>1</v>
          </cell>
          <cell r="AI46056">
            <v>1</v>
          </cell>
          <cell r="AJ46056">
            <v>1</v>
          </cell>
          <cell r="AK46056">
            <v>1</v>
          </cell>
          <cell r="AL46056">
            <v>1</v>
          </cell>
          <cell r="AM46056">
            <v>1</v>
          </cell>
          <cell r="AN46056">
            <v>1</v>
          </cell>
          <cell r="AO46056">
            <v>1</v>
          </cell>
          <cell r="AP46056">
            <v>1</v>
          </cell>
          <cell r="AQ46056" t="b">
            <v>0</v>
          </cell>
          <cell r="AR46056" t="b">
            <v>0</v>
          </cell>
          <cell r="AS46056" t="b">
            <v>0</v>
          </cell>
          <cell r="AT46056" t="b">
            <v>0</v>
          </cell>
          <cell r="AU46056" t="b">
            <v>0</v>
          </cell>
          <cell r="AV46056" t="b">
            <v>0</v>
          </cell>
          <cell r="AW46056" t="b">
            <v>0</v>
          </cell>
        </row>
        <row r="46057">
          <cell r="S46057" t="str">
            <v>MIDTOWN-EDMONDSON</v>
          </cell>
          <cell r="AF46057">
            <v>0</v>
          </cell>
          <cell r="AG46057">
            <v>0</v>
          </cell>
          <cell r="AH46057">
            <v>0</v>
          </cell>
          <cell r="AI46057">
            <v>1</v>
          </cell>
          <cell r="AJ46057">
            <v>1</v>
          </cell>
          <cell r="AK46057">
            <v>1</v>
          </cell>
          <cell r="AL46057">
            <v>1</v>
          </cell>
          <cell r="AM46057">
            <v>1</v>
          </cell>
          <cell r="AN46057">
            <v>1</v>
          </cell>
          <cell r="AO46057">
            <v>1</v>
          </cell>
          <cell r="AP46057">
            <v>1</v>
          </cell>
          <cell r="AQ46057" t="b">
            <v>0</v>
          </cell>
          <cell r="AR46057" t="b">
            <v>0</v>
          </cell>
          <cell r="AS46057" t="b">
            <v>0</v>
          </cell>
          <cell r="AT46057" t="b">
            <v>0</v>
          </cell>
          <cell r="AU46057" t="b">
            <v>0</v>
          </cell>
          <cell r="AV46057" t="b">
            <v>0</v>
          </cell>
          <cell r="AW46057" t="b">
            <v>0</v>
          </cell>
        </row>
        <row r="46058">
          <cell r="S46058" t="str">
            <v>SANDTOWN-WINCHESTER</v>
          </cell>
          <cell r="AF46058">
            <v>0</v>
          </cell>
          <cell r="AG46058">
            <v>0</v>
          </cell>
          <cell r="AH46058">
            <v>0</v>
          </cell>
          <cell r="AI46058">
            <v>0</v>
          </cell>
          <cell r="AJ46058">
            <v>0</v>
          </cell>
          <cell r="AK46058">
            <v>0</v>
          </cell>
          <cell r="AL46058">
            <v>0</v>
          </cell>
          <cell r="AM46058">
            <v>0</v>
          </cell>
          <cell r="AN46058">
            <v>0</v>
          </cell>
          <cell r="AO46058">
            <v>1</v>
          </cell>
          <cell r="AP46058">
            <v>1</v>
          </cell>
          <cell r="AQ46058" t="b">
            <v>0</v>
          </cell>
          <cell r="AR46058" t="b">
            <v>0</v>
          </cell>
          <cell r="AS46058" t="b">
            <v>0</v>
          </cell>
          <cell r="AT46058" t="b">
            <v>0</v>
          </cell>
          <cell r="AU46058" t="b">
            <v>0</v>
          </cell>
          <cell r="AV46058" t="b">
            <v>0</v>
          </cell>
          <cell r="AW46058" t="b">
            <v>0</v>
          </cell>
        </row>
        <row r="46059">
          <cell r="S46059" t="str">
            <v>SANDTOWN-WINCHESTER</v>
          </cell>
          <cell r="AF46059">
            <v>0</v>
          </cell>
          <cell r="AG46059">
            <v>0</v>
          </cell>
          <cell r="AH46059">
            <v>1</v>
          </cell>
          <cell r="AI46059">
            <v>1</v>
          </cell>
          <cell r="AJ46059">
            <v>1</v>
          </cell>
          <cell r="AK46059">
            <v>1</v>
          </cell>
          <cell r="AL46059">
            <v>1</v>
          </cell>
          <cell r="AM46059">
            <v>1</v>
          </cell>
          <cell r="AN46059">
            <v>1</v>
          </cell>
          <cell r="AO46059">
            <v>1</v>
          </cell>
          <cell r="AP46059">
            <v>1</v>
          </cell>
          <cell r="AQ46059" t="b">
            <v>0</v>
          </cell>
          <cell r="AR46059" t="b">
            <v>0</v>
          </cell>
          <cell r="AS46059" t="b">
            <v>0</v>
          </cell>
          <cell r="AT46059" t="b">
            <v>0</v>
          </cell>
          <cell r="AU46059" t="b">
            <v>0</v>
          </cell>
          <cell r="AV46059" t="b">
            <v>0</v>
          </cell>
          <cell r="AW46059" t="b">
            <v>0</v>
          </cell>
        </row>
        <row r="46060">
          <cell r="S46060" t="str">
            <v>UPTON</v>
          </cell>
          <cell r="AF46060">
            <v>1</v>
          </cell>
          <cell r="AG46060">
            <v>1</v>
          </cell>
          <cell r="AH46060">
            <v>1</v>
          </cell>
          <cell r="AI46060">
            <v>1</v>
          </cell>
          <cell r="AJ46060">
            <v>1</v>
          </cell>
          <cell r="AK46060">
            <v>1</v>
          </cell>
          <cell r="AL46060">
            <v>1</v>
          </cell>
          <cell r="AM46060">
            <v>1</v>
          </cell>
          <cell r="AN46060">
            <v>1</v>
          </cell>
          <cell r="AO46060">
            <v>1</v>
          </cell>
          <cell r="AP46060">
            <v>1</v>
          </cell>
          <cell r="AQ46060" t="b">
            <v>0</v>
          </cell>
          <cell r="AR46060" t="b">
            <v>0</v>
          </cell>
          <cell r="AS46060" t="b">
            <v>0</v>
          </cell>
          <cell r="AT46060" t="b">
            <v>0</v>
          </cell>
          <cell r="AU46060" t="b">
            <v>0</v>
          </cell>
          <cell r="AV46060" t="b">
            <v>0</v>
          </cell>
          <cell r="AW46060" t="b">
            <v>0</v>
          </cell>
        </row>
        <row r="46061">
          <cell r="S46061" t="str">
            <v>BROADWAY EAST</v>
          </cell>
          <cell r="AF46061">
            <v>1</v>
          </cell>
          <cell r="AG46061">
            <v>1</v>
          </cell>
          <cell r="AH46061">
            <v>1</v>
          </cell>
          <cell r="AI46061">
            <v>1</v>
          </cell>
          <cell r="AJ46061">
            <v>1</v>
          </cell>
          <cell r="AK46061">
            <v>1</v>
          </cell>
          <cell r="AL46061">
            <v>1</v>
          </cell>
          <cell r="AM46061">
            <v>1</v>
          </cell>
          <cell r="AN46061">
            <v>1</v>
          </cell>
          <cell r="AO46061">
            <v>1</v>
          </cell>
          <cell r="AP46061">
            <v>1</v>
          </cell>
          <cell r="AQ46061" t="b">
            <v>0</v>
          </cell>
          <cell r="AR46061" t="b">
            <v>0</v>
          </cell>
          <cell r="AS46061" t="b">
            <v>0</v>
          </cell>
          <cell r="AT46061" t="b">
            <v>0</v>
          </cell>
          <cell r="AU46061" t="b">
            <v>0</v>
          </cell>
          <cell r="AV46061" t="b">
            <v>0</v>
          </cell>
          <cell r="AW46061" t="b">
            <v>0</v>
          </cell>
        </row>
        <row r="46062">
          <cell r="S46062" t="str">
            <v>BIDDLE STREET</v>
          </cell>
          <cell r="AF46062">
            <v>0</v>
          </cell>
          <cell r="AG46062">
            <v>0</v>
          </cell>
          <cell r="AH46062">
            <v>0</v>
          </cell>
          <cell r="AI46062">
            <v>0</v>
          </cell>
          <cell r="AJ46062">
            <v>0</v>
          </cell>
          <cell r="AK46062">
            <v>0</v>
          </cell>
          <cell r="AL46062">
            <v>0</v>
          </cell>
          <cell r="AM46062">
            <v>0</v>
          </cell>
          <cell r="AN46062">
            <v>0</v>
          </cell>
          <cell r="AO46062">
            <v>0</v>
          </cell>
          <cell r="AP46062">
            <v>1</v>
          </cell>
          <cell r="AQ46062" t="b">
            <v>0</v>
          </cell>
          <cell r="AR46062" t="b">
            <v>0</v>
          </cell>
          <cell r="AS46062" t="b">
            <v>0</v>
          </cell>
          <cell r="AT46062" t="b">
            <v>0</v>
          </cell>
          <cell r="AU46062" t="b">
            <v>0</v>
          </cell>
          <cell r="AV46062" t="b">
            <v>0</v>
          </cell>
          <cell r="AW46062" t="b">
            <v>0</v>
          </cell>
        </row>
        <row r="46063">
          <cell r="S46063" t="str">
            <v>COPPIN HEIGHTS/ASH-CO-EAST</v>
          </cell>
          <cell r="AF46063">
            <v>0</v>
          </cell>
          <cell r="AG46063">
            <v>0</v>
          </cell>
          <cell r="AH46063">
            <v>0</v>
          </cell>
          <cell r="AI46063">
            <v>0</v>
          </cell>
          <cell r="AJ46063">
            <v>0</v>
          </cell>
          <cell r="AK46063">
            <v>0</v>
          </cell>
          <cell r="AL46063">
            <v>0</v>
          </cell>
          <cell r="AM46063">
            <v>0</v>
          </cell>
          <cell r="AN46063">
            <v>0</v>
          </cell>
          <cell r="AO46063">
            <v>0</v>
          </cell>
          <cell r="AP46063">
            <v>1</v>
          </cell>
          <cell r="AQ46063" t="b">
            <v>0</v>
          </cell>
          <cell r="AR46063" t="b">
            <v>0</v>
          </cell>
          <cell r="AS46063" t="b">
            <v>0</v>
          </cell>
          <cell r="AT46063" t="b">
            <v>0</v>
          </cell>
          <cell r="AU46063" t="b">
            <v>0</v>
          </cell>
          <cell r="AV46063" t="b">
            <v>0</v>
          </cell>
          <cell r="AW46063" t="b">
            <v>0</v>
          </cell>
        </row>
        <row r="46064">
          <cell r="S46064" t="str">
            <v>NORTHWEST COMMUNITY ACTION</v>
          </cell>
          <cell r="AF46064">
            <v>0</v>
          </cell>
          <cell r="AG46064">
            <v>0</v>
          </cell>
          <cell r="AH46064">
            <v>0</v>
          </cell>
          <cell r="AI46064">
            <v>0</v>
          </cell>
          <cell r="AJ46064">
            <v>0</v>
          </cell>
          <cell r="AK46064">
            <v>0</v>
          </cell>
          <cell r="AL46064">
            <v>0</v>
          </cell>
          <cell r="AM46064">
            <v>0</v>
          </cell>
          <cell r="AN46064">
            <v>0</v>
          </cell>
          <cell r="AO46064">
            <v>0</v>
          </cell>
          <cell r="AP46064">
            <v>0</v>
          </cell>
          <cell r="AQ46064" t="b">
            <v>0</v>
          </cell>
          <cell r="AR46064" t="b">
            <v>0</v>
          </cell>
          <cell r="AS46064" t="b">
            <v>0</v>
          </cell>
          <cell r="AT46064" t="b">
            <v>0</v>
          </cell>
          <cell r="AU46064" t="b">
            <v>0</v>
          </cell>
          <cell r="AV46064" t="b">
            <v>0</v>
          </cell>
          <cell r="AW46064" t="b">
            <v>0</v>
          </cell>
        </row>
        <row r="46065">
          <cell r="S46065" t="str">
            <v>MONDAWMIN</v>
          </cell>
          <cell r="AF46065">
            <v>0</v>
          </cell>
          <cell r="AG46065">
            <v>0</v>
          </cell>
          <cell r="AH46065">
            <v>0</v>
          </cell>
          <cell r="AI46065">
            <v>0</v>
          </cell>
          <cell r="AJ46065">
            <v>0</v>
          </cell>
          <cell r="AK46065">
            <v>0</v>
          </cell>
          <cell r="AL46065">
            <v>0</v>
          </cell>
          <cell r="AM46065">
            <v>0</v>
          </cell>
          <cell r="AN46065">
            <v>0</v>
          </cell>
          <cell r="AO46065">
            <v>0</v>
          </cell>
          <cell r="AP46065">
            <v>1</v>
          </cell>
          <cell r="AQ46065" t="b">
            <v>0</v>
          </cell>
          <cell r="AR46065" t="b">
            <v>0</v>
          </cell>
          <cell r="AS46065" t="b">
            <v>0</v>
          </cell>
          <cell r="AT46065" t="b">
            <v>0</v>
          </cell>
          <cell r="AU46065" t="b">
            <v>0</v>
          </cell>
          <cell r="AV46065" t="b">
            <v>0</v>
          </cell>
          <cell r="AW46065" t="b">
            <v>0</v>
          </cell>
        </row>
        <row r="46066">
          <cell r="S46066" t="str">
            <v>MONDAWMIN</v>
          </cell>
          <cell r="AF46066">
            <v>1</v>
          </cell>
          <cell r="AG46066">
            <v>1</v>
          </cell>
          <cell r="AH46066">
            <v>1</v>
          </cell>
          <cell r="AI46066">
            <v>1</v>
          </cell>
          <cell r="AJ46066">
            <v>1</v>
          </cell>
          <cell r="AK46066">
            <v>1</v>
          </cell>
          <cell r="AL46066">
            <v>1</v>
          </cell>
          <cell r="AM46066">
            <v>1</v>
          </cell>
          <cell r="AN46066">
            <v>1</v>
          </cell>
          <cell r="AO46066">
            <v>1</v>
          </cell>
          <cell r="AP46066">
            <v>1</v>
          </cell>
          <cell r="AQ46066" t="b">
            <v>0</v>
          </cell>
          <cell r="AR46066" t="b">
            <v>0</v>
          </cell>
          <cell r="AS46066" t="b">
            <v>0</v>
          </cell>
          <cell r="AT46066" t="b">
            <v>0</v>
          </cell>
          <cell r="AU46066" t="b">
            <v>0</v>
          </cell>
          <cell r="AV46066" t="b">
            <v>0</v>
          </cell>
          <cell r="AW46066" t="b">
            <v>0</v>
          </cell>
        </row>
        <row r="46067">
          <cell r="S46067" t="str">
            <v>CURTIS BAY</v>
          </cell>
          <cell r="AF46067">
            <v>0</v>
          </cell>
          <cell r="AG46067">
            <v>0</v>
          </cell>
          <cell r="AH46067">
            <v>0</v>
          </cell>
          <cell r="AI46067">
            <v>0</v>
          </cell>
          <cell r="AJ46067">
            <v>0</v>
          </cell>
          <cell r="AK46067">
            <v>0</v>
          </cell>
          <cell r="AL46067">
            <v>0</v>
          </cell>
          <cell r="AM46067">
            <v>0</v>
          </cell>
          <cell r="AN46067">
            <v>0</v>
          </cell>
          <cell r="AO46067">
            <v>0</v>
          </cell>
          <cell r="AP46067">
            <v>1</v>
          </cell>
          <cell r="AQ46067" t="b">
            <v>0</v>
          </cell>
          <cell r="AR46067" t="b">
            <v>0</v>
          </cell>
          <cell r="AS46067" t="b">
            <v>0</v>
          </cell>
          <cell r="AT46067" t="b">
            <v>0</v>
          </cell>
          <cell r="AU46067" t="b">
            <v>0</v>
          </cell>
          <cell r="AV46067" t="b">
            <v>0</v>
          </cell>
          <cell r="AW46067" t="b">
            <v>0</v>
          </cell>
        </row>
        <row r="46068">
          <cell r="S46068" t="str">
            <v>COLDSTREAM HOMESTEAD MONTEBELL</v>
          </cell>
          <cell r="AF46068">
            <v>1</v>
          </cell>
          <cell r="AG46068">
            <v>1</v>
          </cell>
          <cell r="AH46068">
            <v>1</v>
          </cell>
          <cell r="AI46068">
            <v>1</v>
          </cell>
          <cell r="AJ46068">
            <v>1</v>
          </cell>
          <cell r="AK46068">
            <v>1</v>
          </cell>
          <cell r="AL46068">
            <v>1</v>
          </cell>
          <cell r="AM46068">
            <v>1</v>
          </cell>
          <cell r="AN46068">
            <v>1</v>
          </cell>
          <cell r="AO46068">
            <v>1</v>
          </cell>
          <cell r="AP46068">
            <v>1</v>
          </cell>
          <cell r="AQ46068" t="b">
            <v>0</v>
          </cell>
          <cell r="AR46068" t="b">
            <v>0</v>
          </cell>
          <cell r="AS46068" t="b">
            <v>0</v>
          </cell>
          <cell r="AT46068" t="b">
            <v>0</v>
          </cell>
          <cell r="AU46068" t="b">
            <v>0</v>
          </cell>
          <cell r="AV46068" t="b">
            <v>0</v>
          </cell>
          <cell r="AW46068" t="b">
            <v>0</v>
          </cell>
        </row>
        <row r="46069">
          <cell r="S46069" t="str">
            <v>CENTRAL PARK HEIGHTS</v>
          </cell>
          <cell r="AF46069">
            <v>1</v>
          </cell>
          <cell r="AG46069">
            <v>1</v>
          </cell>
          <cell r="AH46069">
            <v>1</v>
          </cell>
          <cell r="AI46069">
            <v>1</v>
          </cell>
          <cell r="AJ46069">
            <v>1</v>
          </cell>
          <cell r="AK46069">
            <v>1</v>
          </cell>
          <cell r="AL46069">
            <v>1</v>
          </cell>
          <cell r="AM46069">
            <v>1</v>
          </cell>
          <cell r="AN46069">
            <v>1</v>
          </cell>
          <cell r="AO46069">
            <v>1</v>
          </cell>
          <cell r="AP46069">
            <v>1</v>
          </cell>
          <cell r="AQ46069" t="b">
            <v>0</v>
          </cell>
          <cell r="AR46069" t="b">
            <v>0</v>
          </cell>
          <cell r="AS46069" t="b">
            <v>0</v>
          </cell>
          <cell r="AT46069" t="b">
            <v>0</v>
          </cell>
          <cell r="AU46069" t="b">
            <v>0</v>
          </cell>
          <cell r="AV46069" t="b">
            <v>0</v>
          </cell>
          <cell r="AW46069" t="b">
            <v>0</v>
          </cell>
        </row>
        <row r="46070">
          <cell r="S46070" t="str">
            <v>MIDTOWN-EDMONDSON</v>
          </cell>
          <cell r="AF46070">
            <v>1</v>
          </cell>
          <cell r="AG46070">
            <v>1</v>
          </cell>
          <cell r="AH46070">
            <v>1</v>
          </cell>
          <cell r="AI46070">
            <v>1</v>
          </cell>
          <cell r="AJ46070">
            <v>1</v>
          </cell>
          <cell r="AK46070">
            <v>1</v>
          </cell>
          <cell r="AL46070">
            <v>1</v>
          </cell>
          <cell r="AM46070">
            <v>1</v>
          </cell>
          <cell r="AN46070">
            <v>1</v>
          </cell>
          <cell r="AO46070">
            <v>1</v>
          </cell>
          <cell r="AP46070">
            <v>1</v>
          </cell>
          <cell r="AQ46070" t="b">
            <v>0</v>
          </cell>
          <cell r="AR46070" t="b">
            <v>0</v>
          </cell>
          <cell r="AS46070" t="b">
            <v>0</v>
          </cell>
          <cell r="AT46070" t="b">
            <v>0</v>
          </cell>
          <cell r="AU46070" t="b">
            <v>0</v>
          </cell>
          <cell r="AV46070" t="b">
            <v>0</v>
          </cell>
          <cell r="AW46070" t="b">
            <v>0</v>
          </cell>
        </row>
        <row r="46071">
          <cell r="S46071" t="str">
            <v>FELLS POINT</v>
          </cell>
          <cell r="AF46071">
            <v>0</v>
          </cell>
          <cell r="AG46071">
            <v>0</v>
          </cell>
          <cell r="AH46071">
            <v>0</v>
          </cell>
          <cell r="AI46071">
            <v>0</v>
          </cell>
          <cell r="AJ46071">
            <v>0</v>
          </cell>
          <cell r="AK46071">
            <v>0</v>
          </cell>
          <cell r="AL46071">
            <v>0</v>
          </cell>
          <cell r="AM46071">
            <v>0</v>
          </cell>
          <cell r="AN46071">
            <v>0</v>
          </cell>
          <cell r="AO46071">
            <v>0</v>
          </cell>
          <cell r="AP46071">
            <v>0</v>
          </cell>
          <cell r="AQ46071" t="b">
            <v>0</v>
          </cell>
          <cell r="AR46071" t="b">
            <v>0</v>
          </cell>
          <cell r="AS46071" t="b">
            <v>0</v>
          </cell>
          <cell r="AT46071" t="b">
            <v>0</v>
          </cell>
          <cell r="AU46071" t="b">
            <v>0</v>
          </cell>
          <cell r="AV46071" t="b">
            <v>0</v>
          </cell>
          <cell r="AW46071" t="b">
            <v>0</v>
          </cell>
        </row>
        <row r="46072">
          <cell r="S46072" t="str">
            <v>BEREA</v>
          </cell>
          <cell r="AF46072">
            <v>0</v>
          </cell>
          <cell r="AG46072">
            <v>0</v>
          </cell>
          <cell r="AH46072">
            <v>0</v>
          </cell>
          <cell r="AI46072">
            <v>0</v>
          </cell>
          <cell r="AJ46072">
            <v>1</v>
          </cell>
          <cell r="AK46072">
            <v>1</v>
          </cell>
          <cell r="AL46072">
            <v>1</v>
          </cell>
          <cell r="AM46072">
            <v>1</v>
          </cell>
          <cell r="AN46072">
            <v>1</v>
          </cell>
          <cell r="AO46072">
            <v>1</v>
          </cell>
          <cell r="AP46072">
            <v>1</v>
          </cell>
          <cell r="AQ46072" t="b">
            <v>0</v>
          </cell>
          <cell r="AR46072" t="b">
            <v>0</v>
          </cell>
          <cell r="AS46072" t="b">
            <v>0</v>
          </cell>
          <cell r="AT46072" t="b">
            <v>0</v>
          </cell>
          <cell r="AU46072" t="b">
            <v>0</v>
          </cell>
          <cell r="AV46072" t="b">
            <v>0</v>
          </cell>
          <cell r="AW46072" t="b">
            <v>0</v>
          </cell>
        </row>
        <row r="46073">
          <cell r="S46073" t="str">
            <v>BEREA</v>
          </cell>
          <cell r="AF46073">
            <v>0</v>
          </cell>
          <cell r="AG46073">
            <v>0</v>
          </cell>
          <cell r="AH46073">
            <v>0</v>
          </cell>
          <cell r="AI46073">
            <v>0</v>
          </cell>
          <cell r="AJ46073">
            <v>0</v>
          </cell>
          <cell r="AK46073">
            <v>0</v>
          </cell>
          <cell r="AL46073">
            <v>0</v>
          </cell>
          <cell r="AM46073">
            <v>0</v>
          </cell>
          <cell r="AN46073">
            <v>0</v>
          </cell>
          <cell r="AO46073">
            <v>0</v>
          </cell>
          <cell r="AP46073">
            <v>1</v>
          </cell>
          <cell r="AQ46073" t="b">
            <v>0</v>
          </cell>
          <cell r="AR46073" t="b">
            <v>0</v>
          </cell>
          <cell r="AS46073" t="b">
            <v>0</v>
          </cell>
          <cell r="AT46073" t="b">
            <v>0</v>
          </cell>
          <cell r="AU46073" t="b">
            <v>0</v>
          </cell>
          <cell r="AV46073" t="b">
            <v>0</v>
          </cell>
          <cell r="AW46073" t="b">
            <v>0</v>
          </cell>
        </row>
        <row r="46074">
          <cell r="S46074" t="str">
            <v>MIDDLE EAST</v>
          </cell>
          <cell r="AF46074">
            <v>0</v>
          </cell>
          <cell r="AG46074">
            <v>0</v>
          </cell>
          <cell r="AH46074">
            <v>0</v>
          </cell>
          <cell r="AI46074">
            <v>0</v>
          </cell>
          <cell r="AJ46074">
            <v>0</v>
          </cell>
          <cell r="AK46074">
            <v>0</v>
          </cell>
          <cell r="AL46074">
            <v>0</v>
          </cell>
          <cell r="AM46074">
            <v>0</v>
          </cell>
          <cell r="AN46074">
            <v>0</v>
          </cell>
          <cell r="AO46074">
            <v>0</v>
          </cell>
          <cell r="AP46074">
            <v>0</v>
          </cell>
          <cell r="AQ46074" t="b">
            <v>0</v>
          </cell>
          <cell r="AR46074" t="b">
            <v>0</v>
          </cell>
          <cell r="AS46074" t="b">
            <v>0</v>
          </cell>
          <cell r="AT46074" t="b">
            <v>0</v>
          </cell>
          <cell r="AU46074" t="b">
            <v>0</v>
          </cell>
          <cell r="AV46074" t="b">
            <v>0</v>
          </cell>
          <cell r="AW46074" t="b">
            <v>0</v>
          </cell>
        </row>
        <row r="46075">
          <cell r="S46075" t="str">
            <v>RESERVOIR HILL</v>
          </cell>
          <cell r="AF46075">
            <v>0</v>
          </cell>
          <cell r="AG46075">
            <v>0</v>
          </cell>
          <cell r="AH46075">
            <v>0</v>
          </cell>
          <cell r="AI46075">
            <v>0</v>
          </cell>
          <cell r="AJ46075">
            <v>0</v>
          </cell>
          <cell r="AK46075">
            <v>0</v>
          </cell>
          <cell r="AL46075">
            <v>0</v>
          </cell>
          <cell r="AM46075">
            <v>0</v>
          </cell>
          <cell r="AN46075">
            <v>0</v>
          </cell>
          <cell r="AO46075">
            <v>0</v>
          </cell>
          <cell r="AP46075">
            <v>1</v>
          </cell>
          <cell r="AQ46075" t="b">
            <v>0</v>
          </cell>
          <cell r="AR46075" t="b">
            <v>0</v>
          </cell>
          <cell r="AS46075" t="b">
            <v>0</v>
          </cell>
          <cell r="AT46075" t="b">
            <v>0</v>
          </cell>
          <cell r="AU46075" t="b">
            <v>0</v>
          </cell>
          <cell r="AV46075" t="b">
            <v>0</v>
          </cell>
          <cell r="AW46075" t="b">
            <v>0</v>
          </cell>
        </row>
        <row r="46076">
          <cell r="S46076" t="str">
            <v>HARWOOD</v>
          </cell>
          <cell r="AF46076">
            <v>0</v>
          </cell>
          <cell r="AG46076">
            <v>0</v>
          </cell>
          <cell r="AH46076">
            <v>0</v>
          </cell>
          <cell r="AI46076">
            <v>0</v>
          </cell>
          <cell r="AJ46076">
            <v>0</v>
          </cell>
          <cell r="AK46076">
            <v>0</v>
          </cell>
          <cell r="AL46076">
            <v>0</v>
          </cell>
          <cell r="AM46076">
            <v>0</v>
          </cell>
          <cell r="AN46076">
            <v>0</v>
          </cell>
          <cell r="AO46076">
            <v>0</v>
          </cell>
          <cell r="AP46076">
            <v>0</v>
          </cell>
          <cell r="AQ46076" t="b">
            <v>0</v>
          </cell>
          <cell r="AR46076" t="b">
            <v>0</v>
          </cell>
          <cell r="AS46076" t="b">
            <v>0</v>
          </cell>
          <cell r="AT46076" t="b">
            <v>0</v>
          </cell>
          <cell r="AU46076" t="b">
            <v>0</v>
          </cell>
          <cell r="AV46076" t="b">
            <v>0</v>
          </cell>
          <cell r="AW46076" t="b">
            <v>0</v>
          </cell>
        </row>
        <row r="46077">
          <cell r="S46077" t="str">
            <v>BALTIMORE HIGHLANDS</v>
          </cell>
          <cell r="AF46077">
            <v>0</v>
          </cell>
          <cell r="AG46077">
            <v>0</v>
          </cell>
          <cell r="AH46077">
            <v>0</v>
          </cell>
          <cell r="AI46077">
            <v>0</v>
          </cell>
          <cell r="AJ46077">
            <v>0</v>
          </cell>
          <cell r="AK46077">
            <v>0</v>
          </cell>
          <cell r="AL46077">
            <v>0</v>
          </cell>
          <cell r="AM46077">
            <v>0</v>
          </cell>
          <cell r="AN46077">
            <v>0</v>
          </cell>
          <cell r="AO46077">
            <v>0</v>
          </cell>
          <cell r="AP46077">
            <v>1</v>
          </cell>
          <cell r="AQ46077" t="b">
            <v>0</v>
          </cell>
          <cell r="AR46077" t="b">
            <v>0</v>
          </cell>
          <cell r="AS46077" t="b">
            <v>0</v>
          </cell>
          <cell r="AT46077" t="b">
            <v>0</v>
          </cell>
          <cell r="AU46077" t="b">
            <v>0</v>
          </cell>
          <cell r="AV46077" t="b">
            <v>0</v>
          </cell>
          <cell r="AW46077" t="b">
            <v>0</v>
          </cell>
        </row>
        <row r="46078">
          <cell r="S46078" t="str">
            <v>BALTIMORE HIGHLANDS</v>
          </cell>
          <cell r="AF46078">
            <v>0</v>
          </cell>
          <cell r="AG46078">
            <v>0</v>
          </cell>
          <cell r="AH46078">
            <v>0</v>
          </cell>
          <cell r="AI46078">
            <v>0</v>
          </cell>
          <cell r="AJ46078">
            <v>0</v>
          </cell>
          <cell r="AK46078">
            <v>0</v>
          </cell>
          <cell r="AL46078">
            <v>0</v>
          </cell>
          <cell r="AM46078">
            <v>0</v>
          </cell>
          <cell r="AN46078">
            <v>0</v>
          </cell>
          <cell r="AO46078">
            <v>0</v>
          </cell>
          <cell r="AP46078">
            <v>1</v>
          </cell>
          <cell r="AQ46078" t="b">
            <v>0</v>
          </cell>
          <cell r="AR46078" t="b">
            <v>0</v>
          </cell>
          <cell r="AS46078" t="b">
            <v>0</v>
          </cell>
          <cell r="AT46078" t="b">
            <v>0</v>
          </cell>
          <cell r="AU46078" t="b">
            <v>0</v>
          </cell>
          <cell r="AV46078" t="b">
            <v>0</v>
          </cell>
          <cell r="AW46078" t="b">
            <v>0</v>
          </cell>
        </row>
        <row r="46079">
          <cell r="S46079" t="str">
            <v>BALTIMORE HIGHLANDS</v>
          </cell>
          <cell r="AF46079">
            <v>0</v>
          </cell>
          <cell r="AG46079">
            <v>0</v>
          </cell>
          <cell r="AH46079">
            <v>0</v>
          </cell>
          <cell r="AI46079">
            <v>0</v>
          </cell>
          <cell r="AJ46079">
            <v>0</v>
          </cell>
          <cell r="AK46079">
            <v>0</v>
          </cell>
          <cell r="AL46079">
            <v>0</v>
          </cell>
          <cell r="AM46079">
            <v>0</v>
          </cell>
          <cell r="AN46079">
            <v>0</v>
          </cell>
          <cell r="AO46079">
            <v>0</v>
          </cell>
          <cell r="AP46079">
            <v>1</v>
          </cell>
          <cell r="AQ46079" t="b">
            <v>0</v>
          </cell>
          <cell r="AR46079" t="b">
            <v>0</v>
          </cell>
          <cell r="AS46079" t="b">
            <v>0</v>
          </cell>
          <cell r="AT46079" t="b">
            <v>0</v>
          </cell>
          <cell r="AU46079" t="b">
            <v>0</v>
          </cell>
          <cell r="AV46079" t="b">
            <v>0</v>
          </cell>
          <cell r="AW46079" t="b">
            <v>0</v>
          </cell>
        </row>
        <row r="46080">
          <cell r="S46080" t="str">
            <v>OAKENSHAWE</v>
          </cell>
          <cell r="AF46080">
            <v>0</v>
          </cell>
          <cell r="AG46080">
            <v>0</v>
          </cell>
          <cell r="AH46080">
            <v>0</v>
          </cell>
          <cell r="AI46080">
            <v>0</v>
          </cell>
          <cell r="AJ46080">
            <v>0</v>
          </cell>
          <cell r="AK46080">
            <v>0</v>
          </cell>
          <cell r="AL46080">
            <v>0</v>
          </cell>
          <cell r="AM46080">
            <v>0</v>
          </cell>
          <cell r="AN46080">
            <v>0</v>
          </cell>
          <cell r="AO46080">
            <v>0</v>
          </cell>
          <cell r="AP46080">
            <v>0</v>
          </cell>
          <cell r="AQ46080" t="b">
            <v>0</v>
          </cell>
          <cell r="AR46080" t="b">
            <v>0</v>
          </cell>
          <cell r="AS46080" t="b">
            <v>0</v>
          </cell>
          <cell r="AT46080" t="b">
            <v>0</v>
          </cell>
          <cell r="AU46080" t="b">
            <v>0</v>
          </cell>
          <cell r="AV46080" t="b">
            <v>0</v>
          </cell>
          <cell r="AW46080" t="b">
            <v>0</v>
          </cell>
        </row>
        <row r="46081">
          <cell r="S46081" t="str">
            <v>EAST BALTIMORE MIDWAY</v>
          </cell>
          <cell r="AF46081">
            <v>0</v>
          </cell>
          <cell r="AG46081">
            <v>0</v>
          </cell>
          <cell r="AH46081">
            <v>0</v>
          </cell>
          <cell r="AI46081">
            <v>0</v>
          </cell>
          <cell r="AJ46081">
            <v>0</v>
          </cell>
          <cell r="AK46081">
            <v>0</v>
          </cell>
          <cell r="AL46081">
            <v>0</v>
          </cell>
          <cell r="AM46081">
            <v>1</v>
          </cell>
          <cell r="AN46081">
            <v>1</v>
          </cell>
          <cell r="AO46081">
            <v>1</v>
          </cell>
          <cell r="AP46081">
            <v>1</v>
          </cell>
          <cell r="AQ46081" t="b">
            <v>0</v>
          </cell>
          <cell r="AR46081" t="b">
            <v>0</v>
          </cell>
          <cell r="AS46081" t="b">
            <v>0</v>
          </cell>
          <cell r="AT46081" t="b">
            <v>0</v>
          </cell>
          <cell r="AU46081" t="b">
            <v>0</v>
          </cell>
          <cell r="AV46081" t="b">
            <v>0</v>
          </cell>
          <cell r="AW46081" t="b">
            <v>0</v>
          </cell>
        </row>
        <row r="46082">
          <cell r="S46082" t="str">
            <v>HARLEM PARK</v>
          </cell>
          <cell r="AF46082">
            <v>1</v>
          </cell>
          <cell r="AG46082">
            <v>1</v>
          </cell>
          <cell r="AH46082">
            <v>1</v>
          </cell>
          <cell r="AI46082">
            <v>1</v>
          </cell>
          <cell r="AJ46082">
            <v>1</v>
          </cell>
          <cell r="AK46082">
            <v>1</v>
          </cell>
          <cell r="AL46082">
            <v>1</v>
          </cell>
          <cell r="AM46082">
            <v>1</v>
          </cell>
          <cell r="AN46082">
            <v>1</v>
          </cell>
          <cell r="AO46082">
            <v>1</v>
          </cell>
          <cell r="AP46082">
            <v>1</v>
          </cell>
          <cell r="AQ46082" t="b">
            <v>0</v>
          </cell>
          <cell r="AR46082" t="b">
            <v>0</v>
          </cell>
          <cell r="AS46082" t="b">
            <v>0</v>
          </cell>
          <cell r="AT46082" t="b">
            <v>0</v>
          </cell>
          <cell r="AU46082" t="b">
            <v>0</v>
          </cell>
          <cell r="AV46082" t="b">
            <v>0</v>
          </cell>
          <cell r="AW46082" t="b">
            <v>0</v>
          </cell>
        </row>
        <row r="46083">
          <cell r="S46083" t="str">
            <v>HARLEM PARK</v>
          </cell>
          <cell r="AF46083">
            <v>0</v>
          </cell>
          <cell r="AG46083">
            <v>0</v>
          </cell>
          <cell r="AH46083">
            <v>0</v>
          </cell>
          <cell r="AI46083">
            <v>1</v>
          </cell>
          <cell r="AJ46083">
            <v>1</v>
          </cell>
          <cell r="AK46083">
            <v>1</v>
          </cell>
          <cell r="AL46083">
            <v>1</v>
          </cell>
          <cell r="AM46083">
            <v>1</v>
          </cell>
          <cell r="AN46083">
            <v>1</v>
          </cell>
          <cell r="AO46083">
            <v>1</v>
          </cell>
          <cell r="AP46083">
            <v>1</v>
          </cell>
          <cell r="AQ46083" t="b">
            <v>0</v>
          </cell>
          <cell r="AR46083" t="b">
            <v>0</v>
          </cell>
          <cell r="AS46083" t="b">
            <v>0</v>
          </cell>
          <cell r="AT46083" t="b">
            <v>0</v>
          </cell>
          <cell r="AU46083" t="b">
            <v>0</v>
          </cell>
          <cell r="AV46083" t="b">
            <v>0</v>
          </cell>
          <cell r="AW46083" t="b">
            <v>0</v>
          </cell>
        </row>
        <row r="46084">
          <cell r="S46084" t="str">
            <v>HARLEM PARK</v>
          </cell>
          <cell r="AF46084">
            <v>0</v>
          </cell>
          <cell r="AG46084">
            <v>0</v>
          </cell>
          <cell r="AH46084">
            <v>0</v>
          </cell>
          <cell r="AI46084">
            <v>1</v>
          </cell>
          <cell r="AJ46084">
            <v>1</v>
          </cell>
          <cell r="AK46084">
            <v>1</v>
          </cell>
          <cell r="AL46084">
            <v>1</v>
          </cell>
          <cell r="AM46084">
            <v>1</v>
          </cell>
          <cell r="AN46084">
            <v>1</v>
          </cell>
          <cell r="AO46084">
            <v>1</v>
          </cell>
          <cell r="AP46084">
            <v>1</v>
          </cell>
          <cell r="AQ46084" t="b">
            <v>0</v>
          </cell>
          <cell r="AR46084" t="b">
            <v>0</v>
          </cell>
          <cell r="AS46084" t="b">
            <v>0</v>
          </cell>
          <cell r="AT46084" t="b">
            <v>0</v>
          </cell>
          <cell r="AU46084" t="b">
            <v>0</v>
          </cell>
          <cell r="AV46084" t="b">
            <v>0</v>
          </cell>
          <cell r="AW46084" t="b">
            <v>0</v>
          </cell>
        </row>
        <row r="46085">
          <cell r="S46085" t="str">
            <v>MIDTOWN-EDMONDSON</v>
          </cell>
          <cell r="AF46085">
            <v>0</v>
          </cell>
          <cell r="AG46085">
            <v>1</v>
          </cell>
          <cell r="AH46085">
            <v>1</v>
          </cell>
          <cell r="AI46085">
            <v>1</v>
          </cell>
          <cell r="AJ46085">
            <v>1</v>
          </cell>
          <cell r="AK46085">
            <v>1</v>
          </cell>
          <cell r="AL46085">
            <v>1</v>
          </cell>
          <cell r="AM46085">
            <v>1</v>
          </cell>
          <cell r="AN46085">
            <v>1</v>
          </cell>
          <cell r="AO46085">
            <v>1</v>
          </cell>
          <cell r="AP46085">
            <v>1</v>
          </cell>
          <cell r="AQ46085" t="b">
            <v>0</v>
          </cell>
          <cell r="AR46085" t="b">
            <v>0</v>
          </cell>
          <cell r="AS46085" t="b">
            <v>0</v>
          </cell>
          <cell r="AT46085" t="b">
            <v>0</v>
          </cell>
          <cell r="AU46085" t="b">
            <v>0</v>
          </cell>
          <cell r="AV46085" t="b">
            <v>0</v>
          </cell>
          <cell r="AW46085" t="b">
            <v>0</v>
          </cell>
        </row>
        <row r="46086">
          <cell r="S46086" t="str">
            <v>MIDTOWN-EDMONDSON</v>
          </cell>
          <cell r="AF46086">
            <v>0</v>
          </cell>
          <cell r="AG46086">
            <v>1</v>
          </cell>
          <cell r="AH46086">
            <v>1</v>
          </cell>
          <cell r="AI46086">
            <v>1</v>
          </cell>
          <cell r="AJ46086">
            <v>1</v>
          </cell>
          <cell r="AK46086">
            <v>1</v>
          </cell>
          <cell r="AL46086">
            <v>1</v>
          </cell>
          <cell r="AM46086">
            <v>1</v>
          </cell>
          <cell r="AN46086">
            <v>1</v>
          </cell>
          <cell r="AO46086">
            <v>1</v>
          </cell>
          <cell r="AP46086">
            <v>1</v>
          </cell>
          <cell r="AQ46086" t="b">
            <v>0</v>
          </cell>
          <cell r="AR46086" t="b">
            <v>0</v>
          </cell>
          <cell r="AS46086" t="b">
            <v>0</v>
          </cell>
          <cell r="AT46086" t="b">
            <v>0</v>
          </cell>
          <cell r="AU46086" t="b">
            <v>0</v>
          </cell>
          <cell r="AV46086" t="b">
            <v>0</v>
          </cell>
          <cell r="AW46086" t="b">
            <v>0</v>
          </cell>
        </row>
        <row r="46087">
          <cell r="S46087" t="str">
            <v>MIDTOWN-EDMONDSON</v>
          </cell>
          <cell r="AF46087">
            <v>0</v>
          </cell>
          <cell r="AG46087">
            <v>1</v>
          </cell>
          <cell r="AH46087">
            <v>1</v>
          </cell>
          <cell r="AI46087">
            <v>1</v>
          </cell>
          <cell r="AJ46087">
            <v>1</v>
          </cell>
          <cell r="AK46087">
            <v>1</v>
          </cell>
          <cell r="AL46087">
            <v>1</v>
          </cell>
          <cell r="AM46087">
            <v>1</v>
          </cell>
          <cell r="AN46087">
            <v>1</v>
          </cell>
          <cell r="AO46087">
            <v>1</v>
          </cell>
          <cell r="AP46087">
            <v>1</v>
          </cell>
          <cell r="AQ46087" t="b">
            <v>0</v>
          </cell>
          <cell r="AR46087" t="b">
            <v>0</v>
          </cell>
          <cell r="AS46087" t="b">
            <v>0</v>
          </cell>
          <cell r="AT46087" t="b">
            <v>0</v>
          </cell>
          <cell r="AU46087" t="b">
            <v>0</v>
          </cell>
          <cell r="AV46087" t="b">
            <v>0</v>
          </cell>
          <cell r="AW46087" t="b">
            <v>0</v>
          </cell>
        </row>
        <row r="46088">
          <cell r="S46088" t="str">
            <v>MIDTOWN-EDMONDSON</v>
          </cell>
          <cell r="AF46088">
            <v>0</v>
          </cell>
          <cell r="AG46088">
            <v>1</v>
          </cell>
          <cell r="AH46088">
            <v>1</v>
          </cell>
          <cell r="AI46088">
            <v>1</v>
          </cell>
          <cell r="AJ46088">
            <v>1</v>
          </cell>
          <cell r="AK46088">
            <v>1</v>
          </cell>
          <cell r="AL46088">
            <v>1</v>
          </cell>
          <cell r="AM46088">
            <v>1</v>
          </cell>
          <cell r="AN46088">
            <v>1</v>
          </cell>
          <cell r="AO46088">
            <v>1</v>
          </cell>
          <cell r="AP46088">
            <v>1</v>
          </cell>
          <cell r="AQ46088" t="b">
            <v>0</v>
          </cell>
          <cell r="AR46088" t="b">
            <v>0</v>
          </cell>
          <cell r="AS46088" t="b">
            <v>0</v>
          </cell>
          <cell r="AT46088" t="b">
            <v>0</v>
          </cell>
          <cell r="AU46088" t="b">
            <v>0</v>
          </cell>
          <cell r="AV46088" t="b">
            <v>0</v>
          </cell>
          <cell r="AW46088" t="b">
            <v>0</v>
          </cell>
        </row>
        <row r="46089">
          <cell r="S46089" t="str">
            <v>HARLEM PARK</v>
          </cell>
          <cell r="AF46089">
            <v>1</v>
          </cell>
          <cell r="AG46089">
            <v>1</v>
          </cell>
          <cell r="AH46089">
            <v>1</v>
          </cell>
          <cell r="AI46089">
            <v>1</v>
          </cell>
          <cell r="AJ46089">
            <v>1</v>
          </cell>
          <cell r="AK46089">
            <v>1</v>
          </cell>
          <cell r="AL46089">
            <v>1</v>
          </cell>
          <cell r="AM46089">
            <v>1</v>
          </cell>
          <cell r="AN46089">
            <v>1</v>
          </cell>
          <cell r="AO46089">
            <v>1</v>
          </cell>
          <cell r="AP46089">
            <v>1</v>
          </cell>
          <cell r="AQ46089" t="b">
            <v>0</v>
          </cell>
          <cell r="AR46089" t="b">
            <v>0</v>
          </cell>
          <cell r="AS46089" t="b">
            <v>0</v>
          </cell>
          <cell r="AT46089" t="b">
            <v>0</v>
          </cell>
          <cell r="AU46089" t="b">
            <v>0</v>
          </cell>
          <cell r="AV46089" t="b">
            <v>0</v>
          </cell>
          <cell r="AW46089" t="b">
            <v>0</v>
          </cell>
        </row>
        <row r="46090">
          <cell r="S46090" t="str">
            <v>HARLEM PARK</v>
          </cell>
          <cell r="AF46090">
            <v>1</v>
          </cell>
          <cell r="AG46090">
            <v>1</v>
          </cell>
          <cell r="AH46090">
            <v>1</v>
          </cell>
          <cell r="AI46090">
            <v>1</v>
          </cell>
          <cell r="AJ46090">
            <v>1</v>
          </cell>
          <cell r="AK46090">
            <v>1</v>
          </cell>
          <cell r="AL46090">
            <v>1</v>
          </cell>
          <cell r="AM46090">
            <v>1</v>
          </cell>
          <cell r="AN46090">
            <v>1</v>
          </cell>
          <cell r="AO46090">
            <v>1</v>
          </cell>
          <cell r="AP46090">
            <v>1</v>
          </cell>
          <cell r="AQ46090" t="b">
            <v>0</v>
          </cell>
          <cell r="AR46090" t="b">
            <v>0</v>
          </cell>
          <cell r="AS46090" t="b">
            <v>0</v>
          </cell>
          <cell r="AT46090" t="b">
            <v>0</v>
          </cell>
          <cell r="AU46090" t="b">
            <v>0</v>
          </cell>
          <cell r="AV46090" t="b">
            <v>0</v>
          </cell>
          <cell r="AW46090" t="b">
            <v>0</v>
          </cell>
        </row>
        <row r="46091">
          <cell r="S46091" t="str">
            <v>DRUID HEIGHTS</v>
          </cell>
          <cell r="AF46091">
            <v>0</v>
          </cell>
          <cell r="AG46091">
            <v>0</v>
          </cell>
          <cell r="AH46091">
            <v>0</v>
          </cell>
          <cell r="AI46091">
            <v>0</v>
          </cell>
          <cell r="AJ46091">
            <v>0</v>
          </cell>
          <cell r="AK46091">
            <v>0</v>
          </cell>
          <cell r="AL46091">
            <v>0</v>
          </cell>
          <cell r="AM46091">
            <v>0</v>
          </cell>
          <cell r="AN46091">
            <v>0</v>
          </cell>
          <cell r="AO46091">
            <v>0</v>
          </cell>
          <cell r="AP46091">
            <v>1</v>
          </cell>
          <cell r="AQ46091" t="b">
            <v>0</v>
          </cell>
          <cell r="AR46091" t="b">
            <v>0</v>
          </cell>
          <cell r="AS46091" t="b">
            <v>0</v>
          </cell>
          <cell r="AT46091" t="b">
            <v>0</v>
          </cell>
          <cell r="AU46091" t="b">
            <v>0</v>
          </cell>
          <cell r="AV46091" t="b">
            <v>0</v>
          </cell>
          <cell r="AW46091" t="b">
            <v>0</v>
          </cell>
        </row>
        <row r="46092">
          <cell r="S46092" t="str">
            <v>OLIVER</v>
          </cell>
          <cell r="AF46092">
            <v>0</v>
          </cell>
          <cell r="AG46092">
            <v>0</v>
          </cell>
          <cell r="AH46092">
            <v>0</v>
          </cell>
          <cell r="AI46092">
            <v>0</v>
          </cell>
          <cell r="AJ46092">
            <v>0</v>
          </cell>
          <cell r="AK46092">
            <v>0</v>
          </cell>
          <cell r="AL46092">
            <v>0</v>
          </cell>
          <cell r="AM46092">
            <v>0</v>
          </cell>
          <cell r="AN46092">
            <v>0</v>
          </cell>
          <cell r="AO46092">
            <v>0</v>
          </cell>
          <cell r="AP46092">
            <v>1</v>
          </cell>
          <cell r="AQ46092" t="b">
            <v>0</v>
          </cell>
          <cell r="AR46092" t="b">
            <v>0</v>
          </cell>
          <cell r="AS46092" t="b">
            <v>0</v>
          </cell>
          <cell r="AT46092" t="b">
            <v>0</v>
          </cell>
          <cell r="AU46092" t="b">
            <v>0</v>
          </cell>
          <cell r="AV46092" t="b">
            <v>0</v>
          </cell>
          <cell r="AW46092" t="b">
            <v>0</v>
          </cell>
        </row>
        <row r="46093">
          <cell r="S46093" t="str">
            <v>FELLS POINT</v>
          </cell>
          <cell r="AF46093">
            <v>0</v>
          </cell>
          <cell r="AG46093">
            <v>0</v>
          </cell>
          <cell r="AH46093">
            <v>0</v>
          </cell>
          <cell r="AI46093">
            <v>0</v>
          </cell>
          <cell r="AJ46093">
            <v>0</v>
          </cell>
          <cell r="AK46093">
            <v>0</v>
          </cell>
          <cell r="AL46093">
            <v>0</v>
          </cell>
          <cell r="AM46093">
            <v>0</v>
          </cell>
          <cell r="AN46093">
            <v>0</v>
          </cell>
          <cell r="AO46093">
            <v>0</v>
          </cell>
          <cell r="AP46093">
            <v>0</v>
          </cell>
          <cell r="AQ46093" t="b">
            <v>0</v>
          </cell>
          <cell r="AR46093" t="b">
            <v>0</v>
          </cell>
          <cell r="AS46093" t="b">
            <v>0</v>
          </cell>
          <cell r="AT46093" t="b">
            <v>0</v>
          </cell>
          <cell r="AU46093" t="b">
            <v>0</v>
          </cell>
          <cell r="AV46093" t="b">
            <v>0</v>
          </cell>
          <cell r="AW46093" t="b">
            <v>0</v>
          </cell>
        </row>
        <row r="46094">
          <cell r="S46094" t="str">
            <v>BROADWAY EAST</v>
          </cell>
          <cell r="AF46094">
            <v>0</v>
          </cell>
          <cell r="AG46094">
            <v>0</v>
          </cell>
          <cell r="AH46094">
            <v>0</v>
          </cell>
          <cell r="AI46094">
            <v>0</v>
          </cell>
          <cell r="AJ46094">
            <v>0</v>
          </cell>
          <cell r="AK46094">
            <v>0</v>
          </cell>
          <cell r="AL46094">
            <v>0</v>
          </cell>
          <cell r="AM46094">
            <v>0</v>
          </cell>
          <cell r="AN46094">
            <v>0</v>
          </cell>
          <cell r="AO46094">
            <v>0</v>
          </cell>
          <cell r="AP46094">
            <v>1</v>
          </cell>
          <cell r="AQ46094" t="b">
            <v>0</v>
          </cell>
          <cell r="AR46094" t="b">
            <v>0</v>
          </cell>
          <cell r="AS46094" t="b">
            <v>0</v>
          </cell>
          <cell r="AT46094" t="b">
            <v>0</v>
          </cell>
          <cell r="AU46094" t="b">
            <v>0</v>
          </cell>
          <cell r="AV46094" t="b">
            <v>0</v>
          </cell>
          <cell r="AW46094" t="b">
            <v>0</v>
          </cell>
        </row>
        <row r="46095">
          <cell r="S46095" t="str">
            <v>MIDDLE EAST</v>
          </cell>
          <cell r="AF46095">
            <v>0</v>
          </cell>
          <cell r="AG46095">
            <v>0</v>
          </cell>
          <cell r="AH46095">
            <v>0</v>
          </cell>
          <cell r="AI46095">
            <v>0</v>
          </cell>
          <cell r="AJ46095">
            <v>0</v>
          </cell>
          <cell r="AK46095">
            <v>0</v>
          </cell>
          <cell r="AL46095">
            <v>0</v>
          </cell>
          <cell r="AM46095">
            <v>0</v>
          </cell>
          <cell r="AN46095">
            <v>0</v>
          </cell>
          <cell r="AO46095">
            <v>0</v>
          </cell>
          <cell r="AP46095">
            <v>1</v>
          </cell>
          <cell r="AQ46095" t="b">
            <v>0</v>
          </cell>
          <cell r="AR46095" t="b">
            <v>0</v>
          </cell>
          <cell r="AS46095" t="b">
            <v>0</v>
          </cell>
          <cell r="AT46095" t="b">
            <v>0</v>
          </cell>
          <cell r="AU46095" t="b">
            <v>0</v>
          </cell>
          <cell r="AV46095" t="b">
            <v>0</v>
          </cell>
          <cell r="AW46095" t="b">
            <v>0</v>
          </cell>
        </row>
        <row r="46096">
          <cell r="S46096" t="str">
            <v>MCELDERRY PARK</v>
          </cell>
          <cell r="AF46096">
            <v>0</v>
          </cell>
          <cell r="AG46096">
            <v>0</v>
          </cell>
          <cell r="AH46096">
            <v>0</v>
          </cell>
          <cell r="AI46096">
            <v>0</v>
          </cell>
          <cell r="AJ46096">
            <v>0</v>
          </cell>
          <cell r="AK46096">
            <v>0</v>
          </cell>
          <cell r="AL46096">
            <v>0</v>
          </cell>
          <cell r="AM46096">
            <v>0</v>
          </cell>
          <cell r="AN46096">
            <v>0</v>
          </cell>
          <cell r="AO46096">
            <v>1</v>
          </cell>
          <cell r="AP46096">
            <v>1</v>
          </cell>
          <cell r="AQ46096" t="b">
            <v>0</v>
          </cell>
          <cell r="AR46096" t="b">
            <v>0</v>
          </cell>
          <cell r="AS46096" t="b">
            <v>0</v>
          </cell>
          <cell r="AT46096" t="b">
            <v>0</v>
          </cell>
          <cell r="AU46096" t="b">
            <v>0</v>
          </cell>
          <cell r="AV46096" t="b">
            <v>0</v>
          </cell>
          <cell r="AW46096" t="b">
            <v>0</v>
          </cell>
        </row>
        <row r="46097">
          <cell r="S46097" t="str">
            <v>NORTHWEST COMMUNITY ACTION</v>
          </cell>
          <cell r="AF46097">
            <v>0</v>
          </cell>
          <cell r="AG46097">
            <v>0</v>
          </cell>
          <cell r="AH46097">
            <v>0</v>
          </cell>
          <cell r="AI46097">
            <v>0</v>
          </cell>
          <cell r="AJ46097">
            <v>0</v>
          </cell>
          <cell r="AK46097">
            <v>0</v>
          </cell>
          <cell r="AL46097">
            <v>0</v>
          </cell>
          <cell r="AM46097">
            <v>0</v>
          </cell>
          <cell r="AN46097">
            <v>0</v>
          </cell>
          <cell r="AO46097">
            <v>1</v>
          </cell>
          <cell r="AP46097">
            <v>1</v>
          </cell>
          <cell r="AQ46097" t="b">
            <v>0</v>
          </cell>
          <cell r="AR46097" t="b">
            <v>0</v>
          </cell>
          <cell r="AS46097" t="b">
            <v>0</v>
          </cell>
          <cell r="AT46097" t="b">
            <v>0</v>
          </cell>
          <cell r="AU46097" t="b">
            <v>0</v>
          </cell>
          <cell r="AV46097" t="b">
            <v>0</v>
          </cell>
          <cell r="AW46097" t="b">
            <v>0</v>
          </cell>
        </row>
        <row r="46098">
          <cell r="S46098" t="str">
            <v>NORTHWEST COMMUNITY ACTION</v>
          </cell>
          <cell r="AF46098">
            <v>1</v>
          </cell>
          <cell r="AG46098">
            <v>1</v>
          </cell>
          <cell r="AH46098">
            <v>1</v>
          </cell>
          <cell r="AI46098">
            <v>1</v>
          </cell>
          <cell r="AJ46098">
            <v>1</v>
          </cell>
          <cell r="AK46098">
            <v>1</v>
          </cell>
          <cell r="AL46098">
            <v>1</v>
          </cell>
          <cell r="AM46098">
            <v>1</v>
          </cell>
          <cell r="AN46098">
            <v>1</v>
          </cell>
          <cell r="AO46098">
            <v>1</v>
          </cell>
          <cell r="AP46098">
            <v>1</v>
          </cell>
          <cell r="AQ46098" t="b">
            <v>0</v>
          </cell>
          <cell r="AR46098" t="b">
            <v>0</v>
          </cell>
          <cell r="AS46098" t="b">
            <v>0</v>
          </cell>
          <cell r="AT46098" t="b">
            <v>0</v>
          </cell>
          <cell r="AU46098" t="b">
            <v>0</v>
          </cell>
          <cell r="AV46098" t="b">
            <v>0</v>
          </cell>
          <cell r="AW46098" t="b">
            <v>0</v>
          </cell>
        </row>
        <row r="46099">
          <cell r="S46099" t="str">
            <v>PARK CIRCLE</v>
          </cell>
          <cell r="AF46099">
            <v>0</v>
          </cell>
          <cell r="AG46099">
            <v>0</v>
          </cell>
          <cell r="AH46099">
            <v>0</v>
          </cell>
          <cell r="AI46099">
            <v>0</v>
          </cell>
          <cell r="AJ46099">
            <v>0</v>
          </cell>
          <cell r="AK46099">
            <v>0</v>
          </cell>
          <cell r="AL46099">
            <v>0</v>
          </cell>
          <cell r="AM46099">
            <v>0</v>
          </cell>
          <cell r="AN46099">
            <v>0</v>
          </cell>
          <cell r="AO46099">
            <v>1</v>
          </cell>
          <cell r="AP46099">
            <v>1</v>
          </cell>
          <cell r="AQ46099" t="b">
            <v>0</v>
          </cell>
          <cell r="AR46099" t="b">
            <v>0</v>
          </cell>
          <cell r="AS46099" t="b">
            <v>0</v>
          </cell>
          <cell r="AT46099" t="b">
            <v>0</v>
          </cell>
          <cell r="AU46099" t="b">
            <v>0</v>
          </cell>
          <cell r="AV46099" t="b">
            <v>0</v>
          </cell>
          <cell r="AW46099" t="b">
            <v>0</v>
          </cell>
        </row>
        <row r="46100">
          <cell r="S46100" t="str">
            <v>WOODMERE</v>
          </cell>
          <cell r="AF46100">
            <v>0</v>
          </cell>
          <cell r="AG46100">
            <v>0</v>
          </cell>
          <cell r="AH46100">
            <v>0</v>
          </cell>
          <cell r="AI46100">
            <v>0</v>
          </cell>
          <cell r="AJ46100">
            <v>0</v>
          </cell>
          <cell r="AK46100">
            <v>0</v>
          </cell>
          <cell r="AL46100">
            <v>0</v>
          </cell>
          <cell r="AM46100">
            <v>1</v>
          </cell>
          <cell r="AN46100">
            <v>1</v>
          </cell>
          <cell r="AO46100">
            <v>1</v>
          </cell>
          <cell r="AP46100">
            <v>1</v>
          </cell>
          <cell r="AQ46100" t="b">
            <v>0</v>
          </cell>
          <cell r="AR46100" t="b">
            <v>0</v>
          </cell>
          <cell r="AS46100" t="b">
            <v>0</v>
          </cell>
          <cell r="AT46100" t="b">
            <v>0</v>
          </cell>
          <cell r="AU46100" t="b">
            <v>0</v>
          </cell>
          <cell r="AV46100" t="b">
            <v>0</v>
          </cell>
          <cell r="AW46100" t="b">
            <v>0</v>
          </cell>
        </row>
        <row r="46101">
          <cell r="S46101" t="str">
            <v>WILSON PARK</v>
          </cell>
          <cell r="AF46101">
            <v>0</v>
          </cell>
          <cell r="AG46101">
            <v>0</v>
          </cell>
          <cell r="AH46101">
            <v>0</v>
          </cell>
          <cell r="AI46101">
            <v>0</v>
          </cell>
          <cell r="AJ46101">
            <v>0</v>
          </cell>
          <cell r="AK46101">
            <v>1</v>
          </cell>
          <cell r="AL46101">
            <v>1</v>
          </cell>
          <cell r="AM46101">
            <v>1</v>
          </cell>
          <cell r="AN46101">
            <v>1</v>
          </cell>
          <cell r="AO46101">
            <v>1</v>
          </cell>
          <cell r="AP46101">
            <v>1</v>
          </cell>
          <cell r="AQ46101" t="b">
            <v>0</v>
          </cell>
          <cell r="AR46101" t="b">
            <v>0</v>
          </cell>
          <cell r="AS46101" t="b">
            <v>0</v>
          </cell>
          <cell r="AT46101" t="b">
            <v>0</v>
          </cell>
          <cell r="AU46101" t="b">
            <v>0</v>
          </cell>
          <cell r="AV46101" t="b">
            <v>0</v>
          </cell>
          <cell r="AW46101" t="b">
            <v>0</v>
          </cell>
        </row>
        <row r="46102">
          <cell r="S46102" t="str">
            <v>BALTIMORE-LINWOOD</v>
          </cell>
          <cell r="AF46102">
            <v>0</v>
          </cell>
          <cell r="AG46102">
            <v>0</v>
          </cell>
          <cell r="AH46102">
            <v>0</v>
          </cell>
          <cell r="AI46102">
            <v>0</v>
          </cell>
          <cell r="AJ46102">
            <v>0</v>
          </cell>
          <cell r="AK46102">
            <v>0</v>
          </cell>
          <cell r="AL46102">
            <v>0</v>
          </cell>
          <cell r="AM46102">
            <v>0</v>
          </cell>
          <cell r="AN46102">
            <v>0</v>
          </cell>
          <cell r="AO46102">
            <v>0</v>
          </cell>
          <cell r="AP46102">
            <v>1</v>
          </cell>
          <cell r="AQ46102" t="b">
            <v>0</v>
          </cell>
          <cell r="AR46102" t="b">
            <v>0</v>
          </cell>
          <cell r="AS46102" t="b">
            <v>0</v>
          </cell>
          <cell r="AT46102" t="b">
            <v>0</v>
          </cell>
          <cell r="AU46102" t="b">
            <v>0</v>
          </cell>
          <cell r="AV46102" t="b">
            <v>0</v>
          </cell>
          <cell r="AW46102" t="b">
            <v>0</v>
          </cell>
        </row>
        <row r="46103">
          <cell r="S46103" t="str">
            <v>HARLEM PARK</v>
          </cell>
          <cell r="AF46103">
            <v>0</v>
          </cell>
          <cell r="AG46103">
            <v>0</v>
          </cell>
          <cell r="AH46103">
            <v>0</v>
          </cell>
          <cell r="AI46103">
            <v>1</v>
          </cell>
          <cell r="AJ46103">
            <v>1</v>
          </cell>
          <cell r="AK46103">
            <v>1</v>
          </cell>
          <cell r="AL46103">
            <v>1</v>
          </cell>
          <cell r="AM46103">
            <v>1</v>
          </cell>
          <cell r="AN46103">
            <v>1</v>
          </cell>
          <cell r="AO46103">
            <v>1</v>
          </cell>
          <cell r="AP46103">
            <v>1</v>
          </cell>
          <cell r="AQ46103" t="b">
            <v>0</v>
          </cell>
          <cell r="AR46103" t="b">
            <v>0</v>
          </cell>
          <cell r="AS46103" t="b">
            <v>0</v>
          </cell>
          <cell r="AT46103" t="b">
            <v>0</v>
          </cell>
          <cell r="AU46103" t="b">
            <v>0</v>
          </cell>
          <cell r="AV46103" t="b">
            <v>0</v>
          </cell>
          <cell r="AW46103" t="b">
            <v>0</v>
          </cell>
        </row>
        <row r="46104">
          <cell r="S46104" t="str">
            <v>HARLEM PARK</v>
          </cell>
          <cell r="AF46104">
            <v>0</v>
          </cell>
          <cell r="AG46104">
            <v>0</v>
          </cell>
          <cell r="AH46104">
            <v>1</v>
          </cell>
          <cell r="AI46104">
            <v>1</v>
          </cell>
          <cell r="AJ46104">
            <v>1</v>
          </cell>
          <cell r="AK46104">
            <v>1</v>
          </cell>
          <cell r="AL46104">
            <v>1</v>
          </cell>
          <cell r="AM46104">
            <v>1</v>
          </cell>
          <cell r="AN46104">
            <v>1</v>
          </cell>
          <cell r="AO46104">
            <v>1</v>
          </cell>
          <cell r="AP46104">
            <v>1</v>
          </cell>
          <cell r="AQ46104" t="b">
            <v>0</v>
          </cell>
          <cell r="AR46104" t="b">
            <v>0</v>
          </cell>
          <cell r="AS46104" t="b">
            <v>0</v>
          </cell>
          <cell r="AT46104" t="b">
            <v>0</v>
          </cell>
          <cell r="AU46104" t="b">
            <v>0</v>
          </cell>
          <cell r="AV46104" t="b">
            <v>0</v>
          </cell>
          <cell r="AW46104" t="b">
            <v>0</v>
          </cell>
        </row>
        <row r="46105">
          <cell r="S46105" t="str">
            <v>HARLEM PARK</v>
          </cell>
          <cell r="AF46105">
            <v>1</v>
          </cell>
          <cell r="AG46105">
            <v>1</v>
          </cell>
          <cell r="AH46105">
            <v>1</v>
          </cell>
          <cell r="AI46105">
            <v>1</v>
          </cell>
          <cell r="AJ46105">
            <v>1</v>
          </cell>
          <cell r="AK46105">
            <v>1</v>
          </cell>
          <cell r="AL46105">
            <v>1</v>
          </cell>
          <cell r="AM46105">
            <v>1</v>
          </cell>
          <cell r="AN46105">
            <v>1</v>
          </cell>
          <cell r="AO46105">
            <v>1</v>
          </cell>
          <cell r="AP46105">
            <v>1</v>
          </cell>
          <cell r="AQ46105" t="b">
            <v>0</v>
          </cell>
          <cell r="AR46105" t="b">
            <v>0</v>
          </cell>
          <cell r="AS46105" t="b">
            <v>0</v>
          </cell>
          <cell r="AT46105" t="b">
            <v>0</v>
          </cell>
          <cell r="AU46105" t="b">
            <v>0</v>
          </cell>
          <cell r="AV46105" t="b">
            <v>0</v>
          </cell>
          <cell r="AW46105" t="b">
            <v>0</v>
          </cell>
        </row>
        <row r="46106">
          <cell r="S46106" t="str">
            <v>MIDTOWN-EDMONDSON</v>
          </cell>
          <cell r="AF46106">
            <v>0</v>
          </cell>
          <cell r="AG46106">
            <v>0</v>
          </cell>
          <cell r="AH46106">
            <v>0</v>
          </cell>
          <cell r="AI46106">
            <v>0</v>
          </cell>
          <cell r="AJ46106">
            <v>0</v>
          </cell>
          <cell r="AK46106">
            <v>0</v>
          </cell>
          <cell r="AL46106">
            <v>0</v>
          </cell>
          <cell r="AM46106">
            <v>0</v>
          </cell>
          <cell r="AN46106">
            <v>0</v>
          </cell>
          <cell r="AO46106">
            <v>1</v>
          </cell>
          <cell r="AP46106">
            <v>1</v>
          </cell>
          <cell r="AQ46106" t="b">
            <v>0</v>
          </cell>
          <cell r="AR46106" t="b">
            <v>0</v>
          </cell>
          <cell r="AS46106" t="b">
            <v>0</v>
          </cell>
          <cell r="AT46106" t="b">
            <v>0</v>
          </cell>
          <cell r="AU46106" t="b">
            <v>0</v>
          </cell>
          <cell r="AV46106" t="b">
            <v>0</v>
          </cell>
          <cell r="AW46106" t="b">
            <v>0</v>
          </cell>
        </row>
        <row r="46107">
          <cell r="S46107" t="str">
            <v>MIDTOWN-EDMONDSON</v>
          </cell>
          <cell r="AF46107">
            <v>0</v>
          </cell>
          <cell r="AG46107">
            <v>0</v>
          </cell>
          <cell r="AH46107">
            <v>0</v>
          </cell>
          <cell r="AI46107">
            <v>0</v>
          </cell>
          <cell r="AJ46107">
            <v>0</v>
          </cell>
          <cell r="AK46107">
            <v>0</v>
          </cell>
          <cell r="AL46107">
            <v>0</v>
          </cell>
          <cell r="AM46107">
            <v>0</v>
          </cell>
          <cell r="AN46107">
            <v>0</v>
          </cell>
          <cell r="AO46107">
            <v>0</v>
          </cell>
          <cell r="AP46107">
            <v>1</v>
          </cell>
          <cell r="AQ46107" t="b">
            <v>0</v>
          </cell>
          <cell r="AR46107" t="b">
            <v>0</v>
          </cell>
          <cell r="AS46107" t="b">
            <v>0</v>
          </cell>
          <cell r="AT46107" t="b">
            <v>0</v>
          </cell>
          <cell r="AU46107" t="b">
            <v>0</v>
          </cell>
          <cell r="AV46107" t="b">
            <v>0</v>
          </cell>
          <cell r="AW46107" t="b">
            <v>0</v>
          </cell>
        </row>
        <row r="46108">
          <cell r="S46108" t="str">
            <v>HARLEM PARK</v>
          </cell>
          <cell r="AF46108">
            <v>1</v>
          </cell>
          <cell r="AG46108">
            <v>1</v>
          </cell>
          <cell r="AH46108">
            <v>1</v>
          </cell>
          <cell r="AI46108">
            <v>1</v>
          </cell>
          <cell r="AJ46108">
            <v>1</v>
          </cell>
          <cell r="AK46108">
            <v>1</v>
          </cell>
          <cell r="AL46108">
            <v>1</v>
          </cell>
          <cell r="AM46108">
            <v>1</v>
          </cell>
          <cell r="AN46108">
            <v>1</v>
          </cell>
          <cell r="AO46108">
            <v>1</v>
          </cell>
          <cell r="AP46108">
            <v>1</v>
          </cell>
          <cell r="AQ46108" t="b">
            <v>0</v>
          </cell>
          <cell r="AR46108" t="b">
            <v>0</v>
          </cell>
          <cell r="AS46108" t="b">
            <v>0</v>
          </cell>
          <cell r="AT46108" t="b">
            <v>0</v>
          </cell>
          <cell r="AU46108" t="b">
            <v>0</v>
          </cell>
          <cell r="AV46108" t="b">
            <v>0</v>
          </cell>
          <cell r="AW46108" t="b">
            <v>0</v>
          </cell>
        </row>
        <row r="46109">
          <cell r="S46109" t="str">
            <v>DRUID HEIGHTS</v>
          </cell>
          <cell r="AF46109">
            <v>0</v>
          </cell>
          <cell r="AG46109">
            <v>0</v>
          </cell>
          <cell r="AH46109">
            <v>0</v>
          </cell>
          <cell r="AI46109">
            <v>0</v>
          </cell>
          <cell r="AJ46109">
            <v>0</v>
          </cell>
          <cell r="AK46109">
            <v>0</v>
          </cell>
          <cell r="AL46109">
            <v>0</v>
          </cell>
          <cell r="AM46109">
            <v>0</v>
          </cell>
          <cell r="AN46109">
            <v>1</v>
          </cell>
          <cell r="AO46109">
            <v>1</v>
          </cell>
          <cell r="AP46109">
            <v>1</v>
          </cell>
          <cell r="AQ46109" t="b">
            <v>0</v>
          </cell>
          <cell r="AR46109" t="b">
            <v>0</v>
          </cell>
          <cell r="AS46109" t="b">
            <v>0</v>
          </cell>
          <cell r="AT46109" t="b">
            <v>0</v>
          </cell>
          <cell r="AU46109" t="b">
            <v>0</v>
          </cell>
          <cell r="AV46109" t="b">
            <v>0</v>
          </cell>
          <cell r="AW46109" t="b">
            <v>0</v>
          </cell>
        </row>
        <row r="46110">
          <cell r="S46110" t="str">
            <v>OLIVER</v>
          </cell>
          <cell r="AF46110">
            <v>1</v>
          </cell>
          <cell r="AG46110">
            <v>1</v>
          </cell>
          <cell r="AH46110">
            <v>1</v>
          </cell>
          <cell r="AI46110">
            <v>1</v>
          </cell>
          <cell r="AJ46110">
            <v>1</v>
          </cell>
          <cell r="AK46110">
            <v>1</v>
          </cell>
          <cell r="AL46110">
            <v>1</v>
          </cell>
          <cell r="AM46110">
            <v>1</v>
          </cell>
          <cell r="AN46110">
            <v>1</v>
          </cell>
          <cell r="AO46110">
            <v>1</v>
          </cell>
          <cell r="AP46110">
            <v>1</v>
          </cell>
          <cell r="AQ46110" t="b">
            <v>0</v>
          </cell>
          <cell r="AR46110" t="b">
            <v>0</v>
          </cell>
          <cell r="AS46110" t="b">
            <v>0</v>
          </cell>
          <cell r="AT46110" t="b">
            <v>0</v>
          </cell>
          <cell r="AU46110" t="b">
            <v>0</v>
          </cell>
          <cell r="AV46110" t="b">
            <v>0</v>
          </cell>
          <cell r="AW46110" t="b">
            <v>0</v>
          </cell>
        </row>
        <row r="46111">
          <cell r="S46111" t="str">
            <v>FELLS POINT</v>
          </cell>
          <cell r="AF46111">
            <v>0</v>
          </cell>
          <cell r="AG46111">
            <v>0</v>
          </cell>
          <cell r="AH46111">
            <v>0</v>
          </cell>
          <cell r="AI46111">
            <v>0</v>
          </cell>
          <cell r="AJ46111">
            <v>0</v>
          </cell>
          <cell r="AK46111">
            <v>0</v>
          </cell>
          <cell r="AL46111">
            <v>0</v>
          </cell>
          <cell r="AM46111">
            <v>0</v>
          </cell>
          <cell r="AN46111">
            <v>0</v>
          </cell>
          <cell r="AO46111">
            <v>0</v>
          </cell>
          <cell r="AP46111">
            <v>1</v>
          </cell>
          <cell r="AQ46111" t="b">
            <v>0</v>
          </cell>
          <cell r="AR46111" t="b">
            <v>0</v>
          </cell>
          <cell r="AS46111" t="b">
            <v>0</v>
          </cell>
          <cell r="AT46111" t="b">
            <v>0</v>
          </cell>
          <cell r="AU46111" t="b">
            <v>0</v>
          </cell>
          <cell r="AV46111" t="b">
            <v>0</v>
          </cell>
          <cell r="AW46111" t="b">
            <v>0</v>
          </cell>
        </row>
        <row r="46112">
          <cell r="S46112" t="str">
            <v>BROADWAY EAST</v>
          </cell>
          <cell r="AF46112">
            <v>1</v>
          </cell>
          <cell r="AG46112">
            <v>1</v>
          </cell>
          <cell r="AH46112">
            <v>1</v>
          </cell>
          <cell r="AI46112">
            <v>1</v>
          </cell>
          <cell r="AJ46112">
            <v>1</v>
          </cell>
          <cell r="AK46112">
            <v>1</v>
          </cell>
          <cell r="AL46112">
            <v>1</v>
          </cell>
          <cell r="AM46112">
            <v>1</v>
          </cell>
          <cell r="AN46112">
            <v>1</v>
          </cell>
          <cell r="AO46112">
            <v>1</v>
          </cell>
          <cell r="AP46112">
            <v>1</v>
          </cell>
          <cell r="AQ46112" t="b">
            <v>0</v>
          </cell>
          <cell r="AR46112" t="b">
            <v>0</v>
          </cell>
          <cell r="AS46112" t="b">
            <v>0</v>
          </cell>
          <cell r="AT46112" t="b">
            <v>0</v>
          </cell>
          <cell r="AU46112" t="b">
            <v>0</v>
          </cell>
          <cell r="AV46112" t="b">
            <v>0</v>
          </cell>
          <cell r="AW46112" t="b">
            <v>0</v>
          </cell>
        </row>
        <row r="46113">
          <cell r="S46113" t="str">
            <v>BROADWAY EAST</v>
          </cell>
          <cell r="AF46113">
            <v>1</v>
          </cell>
          <cell r="AG46113">
            <v>1</v>
          </cell>
          <cell r="AH46113">
            <v>1</v>
          </cell>
          <cell r="AI46113">
            <v>1</v>
          </cell>
          <cell r="AJ46113">
            <v>1</v>
          </cell>
          <cell r="AK46113">
            <v>1</v>
          </cell>
          <cell r="AL46113">
            <v>1</v>
          </cell>
          <cell r="AM46113">
            <v>1</v>
          </cell>
          <cell r="AN46113">
            <v>1</v>
          </cell>
          <cell r="AO46113">
            <v>1</v>
          </cell>
          <cell r="AP46113">
            <v>1</v>
          </cell>
          <cell r="AQ46113" t="b">
            <v>0</v>
          </cell>
          <cell r="AR46113" t="b">
            <v>0</v>
          </cell>
          <cell r="AS46113" t="b">
            <v>0</v>
          </cell>
          <cell r="AT46113" t="b">
            <v>0</v>
          </cell>
          <cell r="AU46113" t="b">
            <v>0</v>
          </cell>
          <cell r="AV46113" t="b">
            <v>0</v>
          </cell>
          <cell r="AW46113" t="b">
            <v>0</v>
          </cell>
        </row>
        <row r="46114">
          <cell r="S46114" t="str">
            <v>CHARLES NORTH</v>
          </cell>
          <cell r="AF46114">
            <v>0</v>
          </cell>
          <cell r="AG46114">
            <v>0</v>
          </cell>
          <cell r="AH46114">
            <v>0</v>
          </cell>
          <cell r="AI46114">
            <v>0</v>
          </cell>
          <cell r="AJ46114">
            <v>0</v>
          </cell>
          <cell r="AK46114">
            <v>0</v>
          </cell>
          <cell r="AL46114">
            <v>0</v>
          </cell>
          <cell r="AM46114">
            <v>0</v>
          </cell>
          <cell r="AN46114">
            <v>0</v>
          </cell>
          <cell r="AO46114">
            <v>0</v>
          </cell>
          <cell r="AP46114">
            <v>0</v>
          </cell>
          <cell r="AQ46114" t="b">
            <v>0</v>
          </cell>
          <cell r="AR46114" t="b">
            <v>0</v>
          </cell>
          <cell r="AS46114" t="b">
            <v>0</v>
          </cell>
          <cell r="AT46114" t="b">
            <v>0</v>
          </cell>
          <cell r="AU46114" t="b">
            <v>0</v>
          </cell>
          <cell r="AV46114" t="b">
            <v>0</v>
          </cell>
          <cell r="AW46114" t="b">
            <v>0</v>
          </cell>
        </row>
        <row r="46115">
          <cell r="S46115" t="str">
            <v>BARCLAY</v>
          </cell>
          <cell r="AF46115">
            <v>0</v>
          </cell>
          <cell r="AG46115">
            <v>0</v>
          </cell>
          <cell r="AH46115">
            <v>0</v>
          </cell>
          <cell r="AI46115">
            <v>0</v>
          </cell>
          <cell r="AJ46115">
            <v>0</v>
          </cell>
          <cell r="AK46115">
            <v>0</v>
          </cell>
          <cell r="AL46115">
            <v>0</v>
          </cell>
          <cell r="AM46115">
            <v>1</v>
          </cell>
          <cell r="AN46115">
            <v>1</v>
          </cell>
          <cell r="AO46115">
            <v>1</v>
          </cell>
          <cell r="AP46115">
            <v>1</v>
          </cell>
          <cell r="AQ46115" t="b">
            <v>0</v>
          </cell>
          <cell r="AR46115" t="b">
            <v>0</v>
          </cell>
          <cell r="AS46115" t="b">
            <v>0</v>
          </cell>
          <cell r="AT46115" t="b">
            <v>0</v>
          </cell>
          <cell r="AU46115" t="b">
            <v>0</v>
          </cell>
          <cell r="AV46115" t="b">
            <v>0</v>
          </cell>
          <cell r="AW46115" t="b">
            <v>0</v>
          </cell>
        </row>
        <row r="46116">
          <cell r="S46116" t="str">
            <v>BROOKLYN</v>
          </cell>
          <cell r="AF46116">
            <v>0</v>
          </cell>
          <cell r="AG46116">
            <v>0</v>
          </cell>
          <cell r="AH46116">
            <v>0</v>
          </cell>
          <cell r="AI46116">
            <v>0</v>
          </cell>
          <cell r="AJ46116">
            <v>0</v>
          </cell>
          <cell r="AK46116">
            <v>0</v>
          </cell>
          <cell r="AL46116">
            <v>0</v>
          </cell>
          <cell r="AM46116">
            <v>0</v>
          </cell>
          <cell r="AN46116">
            <v>1</v>
          </cell>
          <cell r="AO46116">
            <v>1</v>
          </cell>
          <cell r="AP46116">
            <v>1</v>
          </cell>
          <cell r="AQ46116" t="b">
            <v>0</v>
          </cell>
          <cell r="AR46116" t="b">
            <v>0</v>
          </cell>
          <cell r="AS46116" t="b">
            <v>0</v>
          </cell>
          <cell r="AT46116" t="b">
            <v>0</v>
          </cell>
          <cell r="AU46116" t="b">
            <v>0</v>
          </cell>
          <cell r="AV46116" t="b">
            <v>0</v>
          </cell>
          <cell r="AW46116" t="b">
            <v>0</v>
          </cell>
        </row>
        <row r="46117">
          <cell r="S46117" t="str">
            <v>FOUR BY FOUR</v>
          </cell>
          <cell r="AF46117">
            <v>0</v>
          </cell>
          <cell r="AG46117">
            <v>0</v>
          </cell>
          <cell r="AH46117">
            <v>0</v>
          </cell>
          <cell r="AI46117">
            <v>0</v>
          </cell>
          <cell r="AJ46117">
            <v>0</v>
          </cell>
          <cell r="AK46117">
            <v>0</v>
          </cell>
          <cell r="AL46117">
            <v>0</v>
          </cell>
          <cell r="AM46117">
            <v>0</v>
          </cell>
          <cell r="AN46117">
            <v>0</v>
          </cell>
          <cell r="AO46117">
            <v>1</v>
          </cell>
          <cell r="AP46117">
            <v>1</v>
          </cell>
          <cell r="AQ46117" t="b">
            <v>0</v>
          </cell>
          <cell r="AR46117" t="b">
            <v>0</v>
          </cell>
          <cell r="AS46117" t="b">
            <v>0</v>
          </cell>
          <cell r="AT46117" t="b">
            <v>0</v>
          </cell>
          <cell r="AU46117" t="b">
            <v>0</v>
          </cell>
          <cell r="AV46117" t="b">
            <v>0</v>
          </cell>
          <cell r="AW46117" t="b">
            <v>0</v>
          </cell>
        </row>
        <row r="46118">
          <cell r="S46118" t="str">
            <v>PIMLICO GOOD NEIGHBORS</v>
          </cell>
          <cell r="AF46118">
            <v>0</v>
          </cell>
          <cell r="AG46118">
            <v>0</v>
          </cell>
          <cell r="AH46118">
            <v>0</v>
          </cell>
          <cell r="AI46118">
            <v>0</v>
          </cell>
          <cell r="AJ46118">
            <v>1</v>
          </cell>
          <cell r="AK46118">
            <v>1</v>
          </cell>
          <cell r="AL46118">
            <v>1</v>
          </cell>
          <cell r="AM46118">
            <v>1</v>
          </cell>
          <cell r="AN46118">
            <v>1</v>
          </cell>
          <cell r="AO46118">
            <v>1</v>
          </cell>
          <cell r="AP46118">
            <v>1</v>
          </cell>
          <cell r="AQ46118" t="b">
            <v>0</v>
          </cell>
          <cell r="AR46118" t="b">
            <v>0</v>
          </cell>
          <cell r="AS46118" t="b">
            <v>0</v>
          </cell>
          <cell r="AT46118" t="b">
            <v>0</v>
          </cell>
          <cell r="AU46118" t="b">
            <v>0</v>
          </cell>
          <cell r="AV46118" t="b">
            <v>0</v>
          </cell>
          <cell r="AW46118" t="b">
            <v>0</v>
          </cell>
        </row>
        <row r="46119">
          <cell r="S46119" t="str">
            <v>WOODBOURNE-MCCABE</v>
          </cell>
          <cell r="AF46119">
            <v>0</v>
          </cell>
          <cell r="AG46119">
            <v>0</v>
          </cell>
          <cell r="AH46119">
            <v>0</v>
          </cell>
          <cell r="AI46119">
            <v>0</v>
          </cell>
          <cell r="AJ46119">
            <v>0</v>
          </cell>
          <cell r="AK46119">
            <v>0</v>
          </cell>
          <cell r="AL46119">
            <v>0</v>
          </cell>
          <cell r="AM46119">
            <v>0</v>
          </cell>
          <cell r="AN46119">
            <v>0</v>
          </cell>
          <cell r="AO46119">
            <v>1</v>
          </cell>
          <cell r="AP46119">
            <v>1</v>
          </cell>
          <cell r="AQ46119" t="b">
            <v>0</v>
          </cell>
          <cell r="AR46119" t="b">
            <v>0</v>
          </cell>
          <cell r="AS46119" t="b">
            <v>0</v>
          </cell>
          <cell r="AT46119" t="b">
            <v>0</v>
          </cell>
          <cell r="AU46119" t="b">
            <v>0</v>
          </cell>
          <cell r="AV46119" t="b">
            <v>0</v>
          </cell>
          <cell r="AW46119" t="b">
            <v>0</v>
          </cell>
        </row>
        <row r="46120">
          <cell r="S46120" t="str">
            <v>WESTPORT</v>
          </cell>
          <cell r="AF46120">
            <v>0</v>
          </cell>
          <cell r="AG46120">
            <v>0</v>
          </cell>
          <cell r="AH46120">
            <v>0</v>
          </cell>
          <cell r="AI46120">
            <v>0</v>
          </cell>
          <cell r="AJ46120">
            <v>0</v>
          </cell>
          <cell r="AK46120">
            <v>0</v>
          </cell>
          <cell r="AL46120">
            <v>0</v>
          </cell>
          <cell r="AM46120">
            <v>1</v>
          </cell>
          <cell r="AN46120">
            <v>1</v>
          </cell>
          <cell r="AO46120">
            <v>1</v>
          </cell>
          <cell r="AP46120">
            <v>1</v>
          </cell>
          <cell r="AQ46120" t="b">
            <v>0</v>
          </cell>
          <cell r="AR46120" t="b">
            <v>0</v>
          </cell>
          <cell r="AS46120" t="b">
            <v>0</v>
          </cell>
          <cell r="AT46120" t="b">
            <v>0</v>
          </cell>
          <cell r="AU46120" t="b">
            <v>0</v>
          </cell>
          <cell r="AV46120" t="b">
            <v>0</v>
          </cell>
          <cell r="AW46120" t="b">
            <v>0</v>
          </cell>
        </row>
        <row r="46121">
          <cell r="S46121" t="str">
            <v>MIDTOWN-EDMONDSON</v>
          </cell>
          <cell r="AF46121">
            <v>0</v>
          </cell>
          <cell r="AG46121">
            <v>1</v>
          </cell>
          <cell r="AH46121">
            <v>1</v>
          </cell>
          <cell r="AI46121">
            <v>1</v>
          </cell>
          <cell r="AJ46121">
            <v>1</v>
          </cell>
          <cell r="AK46121">
            <v>1</v>
          </cell>
          <cell r="AL46121">
            <v>1</v>
          </cell>
          <cell r="AM46121">
            <v>1</v>
          </cell>
          <cell r="AN46121">
            <v>1</v>
          </cell>
          <cell r="AO46121">
            <v>1</v>
          </cell>
          <cell r="AP46121">
            <v>1</v>
          </cell>
          <cell r="AQ46121" t="b">
            <v>0</v>
          </cell>
          <cell r="AR46121" t="b">
            <v>0</v>
          </cell>
          <cell r="AS46121" t="b">
            <v>0</v>
          </cell>
          <cell r="AT46121" t="b">
            <v>0</v>
          </cell>
          <cell r="AU46121" t="b">
            <v>0</v>
          </cell>
          <cell r="AV46121" t="b">
            <v>0</v>
          </cell>
          <cell r="AW46121" t="b">
            <v>0</v>
          </cell>
        </row>
        <row r="46122">
          <cell r="S46122" t="str">
            <v>MIDTOWN-EDMONDSON</v>
          </cell>
          <cell r="AF46122">
            <v>0</v>
          </cell>
          <cell r="AG46122">
            <v>1</v>
          </cell>
          <cell r="AH46122">
            <v>1</v>
          </cell>
          <cell r="AI46122">
            <v>1</v>
          </cell>
          <cell r="AJ46122">
            <v>1</v>
          </cell>
          <cell r="AK46122">
            <v>1</v>
          </cell>
          <cell r="AL46122">
            <v>1</v>
          </cell>
          <cell r="AM46122">
            <v>1</v>
          </cell>
          <cell r="AN46122">
            <v>1</v>
          </cell>
          <cell r="AO46122">
            <v>1</v>
          </cell>
          <cell r="AP46122">
            <v>1</v>
          </cell>
          <cell r="AQ46122" t="b">
            <v>0</v>
          </cell>
          <cell r="AR46122" t="b">
            <v>0</v>
          </cell>
          <cell r="AS46122" t="b">
            <v>0</v>
          </cell>
          <cell r="AT46122" t="b">
            <v>0</v>
          </cell>
          <cell r="AU46122" t="b">
            <v>0</v>
          </cell>
          <cell r="AV46122" t="b">
            <v>0</v>
          </cell>
          <cell r="AW46122" t="b">
            <v>0</v>
          </cell>
        </row>
        <row r="46123">
          <cell r="S46123" t="str">
            <v>MIDTOWN-EDMONDSON</v>
          </cell>
          <cell r="AF46123">
            <v>0</v>
          </cell>
          <cell r="AG46123">
            <v>0</v>
          </cell>
          <cell r="AH46123">
            <v>0</v>
          </cell>
          <cell r="AI46123">
            <v>0</v>
          </cell>
          <cell r="AJ46123">
            <v>1</v>
          </cell>
          <cell r="AK46123">
            <v>1</v>
          </cell>
          <cell r="AL46123">
            <v>1</v>
          </cell>
          <cell r="AM46123">
            <v>1</v>
          </cell>
          <cell r="AN46123">
            <v>1</v>
          </cell>
          <cell r="AO46123">
            <v>1</v>
          </cell>
          <cell r="AP46123">
            <v>1</v>
          </cell>
          <cell r="AQ46123" t="b">
            <v>0</v>
          </cell>
          <cell r="AR46123" t="b">
            <v>0</v>
          </cell>
          <cell r="AS46123" t="b">
            <v>0</v>
          </cell>
          <cell r="AT46123" t="b">
            <v>0</v>
          </cell>
          <cell r="AU46123" t="b">
            <v>0</v>
          </cell>
          <cell r="AV46123" t="b">
            <v>0</v>
          </cell>
          <cell r="AW46123" t="b">
            <v>0</v>
          </cell>
        </row>
        <row r="46124">
          <cell r="S46124" t="str">
            <v>HARLEM PARK</v>
          </cell>
          <cell r="AF46124">
            <v>0</v>
          </cell>
          <cell r="AG46124">
            <v>0</v>
          </cell>
          <cell r="AH46124">
            <v>0</v>
          </cell>
          <cell r="AI46124">
            <v>0</v>
          </cell>
          <cell r="AJ46124">
            <v>0</v>
          </cell>
          <cell r="AK46124">
            <v>0</v>
          </cell>
          <cell r="AL46124">
            <v>0</v>
          </cell>
          <cell r="AM46124">
            <v>0</v>
          </cell>
          <cell r="AN46124">
            <v>0</v>
          </cell>
          <cell r="AO46124">
            <v>0</v>
          </cell>
          <cell r="AP46124">
            <v>1</v>
          </cell>
          <cell r="AQ46124" t="b">
            <v>0</v>
          </cell>
          <cell r="AR46124" t="b">
            <v>0</v>
          </cell>
          <cell r="AS46124" t="b">
            <v>0</v>
          </cell>
          <cell r="AT46124" t="b">
            <v>0</v>
          </cell>
          <cell r="AU46124" t="b">
            <v>0</v>
          </cell>
          <cell r="AV46124" t="b">
            <v>0</v>
          </cell>
          <cell r="AW46124" t="b">
            <v>0</v>
          </cell>
        </row>
        <row r="46125">
          <cell r="S46125" t="str">
            <v>MIDTOWN-EDMONDSON</v>
          </cell>
          <cell r="AF46125">
            <v>1</v>
          </cell>
          <cell r="AG46125">
            <v>1</v>
          </cell>
          <cell r="AH46125">
            <v>1</v>
          </cell>
          <cell r="AI46125">
            <v>1</v>
          </cell>
          <cell r="AJ46125">
            <v>1</v>
          </cell>
          <cell r="AK46125">
            <v>1</v>
          </cell>
          <cell r="AL46125">
            <v>1</v>
          </cell>
          <cell r="AM46125">
            <v>1</v>
          </cell>
          <cell r="AN46125">
            <v>1</v>
          </cell>
          <cell r="AO46125">
            <v>1</v>
          </cell>
          <cell r="AP46125">
            <v>1</v>
          </cell>
          <cell r="AQ46125" t="b">
            <v>0</v>
          </cell>
          <cell r="AR46125" t="b">
            <v>0</v>
          </cell>
          <cell r="AS46125" t="b">
            <v>0</v>
          </cell>
          <cell r="AT46125" t="b">
            <v>0</v>
          </cell>
          <cell r="AU46125" t="b">
            <v>0</v>
          </cell>
          <cell r="AV46125" t="b">
            <v>0</v>
          </cell>
          <cell r="AW46125" t="b">
            <v>0</v>
          </cell>
        </row>
        <row r="46126">
          <cell r="S46126" t="str">
            <v>JOHNSTON SQUARE</v>
          </cell>
          <cell r="AF46126">
            <v>0</v>
          </cell>
          <cell r="AG46126">
            <v>0</v>
          </cell>
          <cell r="AH46126">
            <v>0</v>
          </cell>
          <cell r="AI46126">
            <v>0</v>
          </cell>
          <cell r="AJ46126">
            <v>0</v>
          </cell>
          <cell r="AK46126">
            <v>0</v>
          </cell>
          <cell r="AL46126">
            <v>0</v>
          </cell>
          <cell r="AM46126">
            <v>0</v>
          </cell>
          <cell r="AN46126">
            <v>0</v>
          </cell>
          <cell r="AO46126">
            <v>0</v>
          </cell>
          <cell r="AP46126">
            <v>0</v>
          </cell>
          <cell r="AQ46126" t="b">
            <v>0</v>
          </cell>
          <cell r="AR46126" t="b">
            <v>0</v>
          </cell>
          <cell r="AS46126" t="b">
            <v>0</v>
          </cell>
          <cell r="AT46126" t="b">
            <v>0</v>
          </cell>
          <cell r="AU46126" t="b">
            <v>0</v>
          </cell>
          <cell r="AV46126" t="b">
            <v>0</v>
          </cell>
          <cell r="AW46126" t="b">
            <v>0</v>
          </cell>
        </row>
        <row r="46127">
          <cell r="S46127" t="str">
            <v>BROADWAY EAST</v>
          </cell>
          <cell r="AF46127">
            <v>0</v>
          </cell>
          <cell r="AG46127">
            <v>0</v>
          </cell>
          <cell r="AH46127">
            <v>0</v>
          </cell>
          <cell r="AI46127">
            <v>0</v>
          </cell>
          <cell r="AJ46127">
            <v>0</v>
          </cell>
          <cell r="AK46127">
            <v>0</v>
          </cell>
          <cell r="AL46127">
            <v>0</v>
          </cell>
          <cell r="AM46127">
            <v>0</v>
          </cell>
          <cell r="AN46127">
            <v>0</v>
          </cell>
          <cell r="AO46127">
            <v>0</v>
          </cell>
          <cell r="AP46127">
            <v>1</v>
          </cell>
          <cell r="AQ46127" t="b">
            <v>0</v>
          </cell>
          <cell r="AR46127" t="b">
            <v>0</v>
          </cell>
          <cell r="AS46127" t="b">
            <v>0</v>
          </cell>
          <cell r="AT46127" t="b">
            <v>0</v>
          </cell>
          <cell r="AU46127" t="b">
            <v>0</v>
          </cell>
          <cell r="AV46127" t="b">
            <v>0</v>
          </cell>
          <cell r="AW46127" t="b">
            <v>0</v>
          </cell>
        </row>
        <row r="46128">
          <cell r="S46128" t="str">
            <v>MCELDERRY PARK</v>
          </cell>
          <cell r="AF46128">
            <v>0</v>
          </cell>
          <cell r="AG46128">
            <v>0</v>
          </cell>
          <cell r="AH46128">
            <v>0</v>
          </cell>
          <cell r="AI46128">
            <v>0</v>
          </cell>
          <cell r="AJ46128">
            <v>0</v>
          </cell>
          <cell r="AK46128">
            <v>0</v>
          </cell>
          <cell r="AL46128">
            <v>0</v>
          </cell>
          <cell r="AM46128">
            <v>0</v>
          </cell>
          <cell r="AN46128">
            <v>0</v>
          </cell>
          <cell r="AO46128">
            <v>1</v>
          </cell>
          <cell r="AP46128">
            <v>1</v>
          </cell>
          <cell r="AQ46128" t="b">
            <v>0</v>
          </cell>
          <cell r="AR46128" t="b">
            <v>0</v>
          </cell>
          <cell r="AS46128" t="b">
            <v>0</v>
          </cell>
          <cell r="AT46128" t="b">
            <v>0</v>
          </cell>
          <cell r="AU46128" t="b">
            <v>0</v>
          </cell>
          <cell r="AV46128" t="b">
            <v>0</v>
          </cell>
          <cell r="AW46128" t="b">
            <v>0</v>
          </cell>
        </row>
        <row r="46129">
          <cell r="S46129" t="str">
            <v>NORTHWEST COMMUNITY ACTION</v>
          </cell>
          <cell r="AF46129">
            <v>0</v>
          </cell>
          <cell r="AG46129">
            <v>0</v>
          </cell>
          <cell r="AH46129">
            <v>0</v>
          </cell>
          <cell r="AI46129">
            <v>0</v>
          </cell>
          <cell r="AJ46129">
            <v>0</v>
          </cell>
          <cell r="AK46129">
            <v>0</v>
          </cell>
          <cell r="AL46129">
            <v>0</v>
          </cell>
          <cell r="AM46129">
            <v>0</v>
          </cell>
          <cell r="AN46129">
            <v>0</v>
          </cell>
          <cell r="AO46129">
            <v>0</v>
          </cell>
          <cell r="AP46129">
            <v>1</v>
          </cell>
          <cell r="AQ46129" t="b">
            <v>0</v>
          </cell>
          <cell r="AR46129" t="b">
            <v>0</v>
          </cell>
          <cell r="AS46129" t="b">
            <v>0</v>
          </cell>
          <cell r="AT46129" t="b">
            <v>0</v>
          </cell>
          <cell r="AU46129" t="b">
            <v>0</v>
          </cell>
          <cell r="AV46129" t="b">
            <v>0</v>
          </cell>
          <cell r="AW46129" t="b">
            <v>0</v>
          </cell>
        </row>
        <row r="46130">
          <cell r="S46130" t="str">
            <v>NORTHWEST COMMUNITY ACTION</v>
          </cell>
          <cell r="AF46130">
            <v>0</v>
          </cell>
          <cell r="AG46130">
            <v>0</v>
          </cell>
          <cell r="AH46130">
            <v>0</v>
          </cell>
          <cell r="AI46130">
            <v>0</v>
          </cell>
          <cell r="AJ46130">
            <v>0</v>
          </cell>
          <cell r="AK46130">
            <v>0</v>
          </cell>
          <cell r="AL46130">
            <v>0</v>
          </cell>
          <cell r="AM46130">
            <v>0</v>
          </cell>
          <cell r="AN46130">
            <v>0</v>
          </cell>
          <cell r="AO46130">
            <v>0</v>
          </cell>
          <cell r="AP46130">
            <v>0</v>
          </cell>
          <cell r="AQ46130" t="b">
            <v>0</v>
          </cell>
          <cell r="AR46130" t="b">
            <v>0</v>
          </cell>
          <cell r="AS46130" t="b">
            <v>0</v>
          </cell>
          <cell r="AT46130" t="b">
            <v>0</v>
          </cell>
          <cell r="AU46130" t="b">
            <v>0</v>
          </cell>
          <cell r="AV46130" t="b">
            <v>0</v>
          </cell>
          <cell r="AW46130" t="b">
            <v>0</v>
          </cell>
        </row>
        <row r="46131">
          <cell r="S46131" t="str">
            <v>PARK CIRCLE</v>
          </cell>
          <cell r="AF46131">
            <v>0</v>
          </cell>
          <cell r="AG46131">
            <v>0</v>
          </cell>
          <cell r="AH46131">
            <v>0</v>
          </cell>
          <cell r="AI46131">
            <v>1</v>
          </cell>
          <cell r="AJ46131">
            <v>1</v>
          </cell>
          <cell r="AK46131">
            <v>1</v>
          </cell>
          <cell r="AL46131">
            <v>1</v>
          </cell>
          <cell r="AM46131">
            <v>1</v>
          </cell>
          <cell r="AN46131">
            <v>1</v>
          </cell>
          <cell r="AO46131">
            <v>1</v>
          </cell>
          <cell r="AP46131">
            <v>1</v>
          </cell>
          <cell r="AQ46131" t="b">
            <v>0</v>
          </cell>
          <cell r="AR46131" t="b">
            <v>0</v>
          </cell>
          <cell r="AS46131" t="b">
            <v>0</v>
          </cell>
          <cell r="AT46131" t="b">
            <v>0</v>
          </cell>
          <cell r="AU46131" t="b">
            <v>0</v>
          </cell>
          <cell r="AV46131" t="b">
            <v>0</v>
          </cell>
          <cell r="AW46131" t="b">
            <v>0</v>
          </cell>
        </row>
        <row r="46132">
          <cell r="S46132" t="str">
            <v>PARK CIRCLE</v>
          </cell>
          <cell r="AF46132">
            <v>1</v>
          </cell>
          <cell r="AG46132">
            <v>1</v>
          </cell>
          <cell r="AH46132">
            <v>1</v>
          </cell>
          <cell r="AI46132">
            <v>1</v>
          </cell>
          <cell r="AJ46132">
            <v>1</v>
          </cell>
          <cell r="AK46132">
            <v>1</v>
          </cell>
          <cell r="AL46132">
            <v>1</v>
          </cell>
          <cell r="AM46132">
            <v>1</v>
          </cell>
          <cell r="AN46132">
            <v>1</v>
          </cell>
          <cell r="AO46132">
            <v>1</v>
          </cell>
          <cell r="AP46132">
            <v>1</v>
          </cell>
          <cell r="AQ46132" t="b">
            <v>0</v>
          </cell>
          <cell r="AR46132" t="b">
            <v>0</v>
          </cell>
          <cell r="AS46132" t="b">
            <v>0</v>
          </cell>
          <cell r="AT46132" t="b">
            <v>0</v>
          </cell>
          <cell r="AU46132" t="b">
            <v>0</v>
          </cell>
          <cell r="AV46132" t="b">
            <v>0</v>
          </cell>
          <cell r="AW46132" t="b">
            <v>0</v>
          </cell>
        </row>
        <row r="46133">
          <cell r="S46133" t="str">
            <v>PARK CIRCLE</v>
          </cell>
          <cell r="AF46133">
            <v>1</v>
          </cell>
          <cell r="AG46133">
            <v>1</v>
          </cell>
          <cell r="AH46133">
            <v>1</v>
          </cell>
          <cell r="AI46133">
            <v>1</v>
          </cell>
          <cell r="AJ46133">
            <v>1</v>
          </cell>
          <cell r="AK46133">
            <v>1</v>
          </cell>
          <cell r="AL46133">
            <v>1</v>
          </cell>
          <cell r="AM46133">
            <v>1</v>
          </cell>
          <cell r="AN46133">
            <v>1</v>
          </cell>
          <cell r="AO46133">
            <v>1</v>
          </cell>
          <cell r="AP46133">
            <v>1</v>
          </cell>
          <cell r="AQ46133" t="b">
            <v>0</v>
          </cell>
          <cell r="AR46133" t="b">
            <v>0</v>
          </cell>
          <cell r="AS46133" t="b">
            <v>0</v>
          </cell>
          <cell r="AT46133" t="b">
            <v>0</v>
          </cell>
          <cell r="AU46133" t="b">
            <v>0</v>
          </cell>
          <cell r="AV46133" t="b">
            <v>0</v>
          </cell>
          <cell r="AW46133" t="b">
            <v>0</v>
          </cell>
        </row>
        <row r="46134">
          <cell r="S46134" t="str">
            <v>REMINGTON</v>
          </cell>
          <cell r="AF46134">
            <v>0</v>
          </cell>
          <cell r="AG46134">
            <v>0</v>
          </cell>
          <cell r="AH46134">
            <v>0</v>
          </cell>
          <cell r="AI46134">
            <v>0</v>
          </cell>
          <cell r="AJ46134">
            <v>0</v>
          </cell>
          <cell r="AK46134">
            <v>0</v>
          </cell>
          <cell r="AL46134">
            <v>0</v>
          </cell>
          <cell r="AM46134">
            <v>0</v>
          </cell>
          <cell r="AN46134">
            <v>0</v>
          </cell>
          <cell r="AO46134">
            <v>0</v>
          </cell>
          <cell r="AP46134">
            <v>1</v>
          </cell>
          <cell r="AQ46134" t="b">
            <v>0</v>
          </cell>
          <cell r="AR46134" t="b">
            <v>0</v>
          </cell>
          <cell r="AS46134" t="b">
            <v>0</v>
          </cell>
          <cell r="AT46134" t="b">
            <v>0</v>
          </cell>
          <cell r="AU46134" t="b">
            <v>0</v>
          </cell>
          <cell r="AV46134" t="b">
            <v>0</v>
          </cell>
          <cell r="AW46134" t="b">
            <v>0</v>
          </cell>
        </row>
        <row r="46135">
          <cell r="S46135" t="str">
            <v>MIDTOWN-EDMONDSON</v>
          </cell>
          <cell r="AF46135">
            <v>0</v>
          </cell>
          <cell r="AG46135">
            <v>1</v>
          </cell>
          <cell r="AH46135">
            <v>1</v>
          </cell>
          <cell r="AI46135">
            <v>1</v>
          </cell>
          <cell r="AJ46135">
            <v>1</v>
          </cell>
          <cell r="AK46135">
            <v>1</v>
          </cell>
          <cell r="AL46135">
            <v>1</v>
          </cell>
          <cell r="AM46135">
            <v>1</v>
          </cell>
          <cell r="AN46135">
            <v>1</v>
          </cell>
          <cell r="AO46135">
            <v>1</v>
          </cell>
          <cell r="AP46135">
            <v>1</v>
          </cell>
          <cell r="AQ46135" t="b">
            <v>0</v>
          </cell>
          <cell r="AR46135" t="b">
            <v>0</v>
          </cell>
          <cell r="AS46135" t="b">
            <v>0</v>
          </cell>
          <cell r="AT46135" t="b">
            <v>0</v>
          </cell>
          <cell r="AU46135" t="b">
            <v>0</v>
          </cell>
          <cell r="AV46135" t="b">
            <v>0</v>
          </cell>
          <cell r="AW46135" t="b">
            <v>0</v>
          </cell>
        </row>
        <row r="46136">
          <cell r="S46136" t="str">
            <v>FRANKLIN SQUARE</v>
          </cell>
          <cell r="AF46136">
            <v>0</v>
          </cell>
          <cell r="AG46136">
            <v>0</v>
          </cell>
          <cell r="AH46136">
            <v>0</v>
          </cell>
          <cell r="AI46136">
            <v>1</v>
          </cell>
          <cell r="AJ46136">
            <v>1</v>
          </cell>
          <cell r="AK46136">
            <v>1</v>
          </cell>
          <cell r="AL46136">
            <v>1</v>
          </cell>
          <cell r="AM46136">
            <v>1</v>
          </cell>
          <cell r="AN46136">
            <v>1</v>
          </cell>
          <cell r="AO46136">
            <v>1</v>
          </cell>
          <cell r="AP46136">
            <v>1</v>
          </cell>
          <cell r="AQ46136" t="b">
            <v>0</v>
          </cell>
          <cell r="AR46136" t="b">
            <v>0</v>
          </cell>
          <cell r="AS46136" t="b">
            <v>0</v>
          </cell>
          <cell r="AT46136" t="b">
            <v>0</v>
          </cell>
          <cell r="AU46136" t="b">
            <v>0</v>
          </cell>
          <cell r="AV46136" t="b">
            <v>0</v>
          </cell>
          <cell r="AW46136" t="b">
            <v>0</v>
          </cell>
        </row>
        <row r="46137">
          <cell r="S46137" t="str">
            <v>FRANKLIN SQUARE</v>
          </cell>
          <cell r="AF46137">
            <v>0</v>
          </cell>
          <cell r="AG46137">
            <v>0</v>
          </cell>
          <cell r="AH46137">
            <v>0</v>
          </cell>
          <cell r="AI46137">
            <v>0</v>
          </cell>
          <cell r="AJ46137">
            <v>1</v>
          </cell>
          <cell r="AK46137">
            <v>1</v>
          </cell>
          <cell r="AL46137">
            <v>1</v>
          </cell>
          <cell r="AM46137">
            <v>1</v>
          </cell>
          <cell r="AN46137">
            <v>1</v>
          </cell>
          <cell r="AO46137">
            <v>1</v>
          </cell>
          <cell r="AP46137">
            <v>1</v>
          </cell>
          <cell r="AQ46137" t="b">
            <v>0</v>
          </cell>
          <cell r="AR46137" t="b">
            <v>0</v>
          </cell>
          <cell r="AS46137" t="b">
            <v>0</v>
          </cell>
          <cell r="AT46137" t="b">
            <v>0</v>
          </cell>
          <cell r="AU46137" t="b">
            <v>0</v>
          </cell>
          <cell r="AV46137" t="b">
            <v>0</v>
          </cell>
          <cell r="AW46137" t="b">
            <v>0</v>
          </cell>
        </row>
        <row r="46138">
          <cell r="S46138" t="str">
            <v>BROADWAY EAST</v>
          </cell>
          <cell r="AF46138">
            <v>1</v>
          </cell>
          <cell r="AG46138">
            <v>1</v>
          </cell>
          <cell r="AH46138">
            <v>1</v>
          </cell>
          <cell r="AI46138">
            <v>1</v>
          </cell>
          <cell r="AJ46138">
            <v>1</v>
          </cell>
          <cell r="AK46138">
            <v>1</v>
          </cell>
          <cell r="AL46138">
            <v>1</v>
          </cell>
          <cell r="AM46138">
            <v>1</v>
          </cell>
          <cell r="AN46138">
            <v>1</v>
          </cell>
          <cell r="AO46138">
            <v>1</v>
          </cell>
          <cell r="AP46138">
            <v>1</v>
          </cell>
          <cell r="AQ46138" t="b">
            <v>0</v>
          </cell>
          <cell r="AR46138" t="b">
            <v>0</v>
          </cell>
          <cell r="AS46138" t="b">
            <v>0</v>
          </cell>
          <cell r="AT46138" t="b">
            <v>0</v>
          </cell>
          <cell r="AU46138" t="b">
            <v>0</v>
          </cell>
          <cell r="AV46138" t="b">
            <v>0</v>
          </cell>
          <cell r="AW46138" t="b">
            <v>0</v>
          </cell>
        </row>
        <row r="46139">
          <cell r="S46139" t="str">
            <v>BIDDLE STREET</v>
          </cell>
          <cell r="AF46139">
            <v>1</v>
          </cell>
          <cell r="AG46139">
            <v>1</v>
          </cell>
          <cell r="AH46139">
            <v>1</v>
          </cell>
          <cell r="AI46139">
            <v>1</v>
          </cell>
          <cell r="AJ46139">
            <v>1</v>
          </cell>
          <cell r="AK46139">
            <v>1</v>
          </cell>
          <cell r="AL46139">
            <v>1</v>
          </cell>
          <cell r="AM46139">
            <v>1</v>
          </cell>
          <cell r="AN46139">
            <v>1</v>
          </cell>
          <cell r="AO46139">
            <v>1</v>
          </cell>
          <cell r="AP46139">
            <v>1</v>
          </cell>
          <cell r="AQ46139" t="b">
            <v>0</v>
          </cell>
          <cell r="AR46139" t="b">
            <v>0</v>
          </cell>
          <cell r="AS46139" t="b">
            <v>0</v>
          </cell>
          <cell r="AT46139" t="b">
            <v>0</v>
          </cell>
          <cell r="AU46139" t="b">
            <v>0</v>
          </cell>
          <cell r="AV46139" t="b">
            <v>0</v>
          </cell>
          <cell r="AW46139" t="b">
            <v>0</v>
          </cell>
        </row>
        <row r="46140">
          <cell r="S46140" t="str">
            <v>MIDDLE EAST</v>
          </cell>
          <cell r="AF46140">
            <v>0</v>
          </cell>
          <cell r="AG46140">
            <v>0</v>
          </cell>
          <cell r="AH46140">
            <v>0</v>
          </cell>
          <cell r="AI46140">
            <v>0</v>
          </cell>
          <cell r="AJ46140">
            <v>0</v>
          </cell>
          <cell r="AK46140">
            <v>0</v>
          </cell>
          <cell r="AL46140">
            <v>0</v>
          </cell>
          <cell r="AM46140">
            <v>0</v>
          </cell>
          <cell r="AN46140">
            <v>0</v>
          </cell>
          <cell r="AO46140">
            <v>1</v>
          </cell>
          <cell r="AP46140">
            <v>1</v>
          </cell>
          <cell r="AQ46140" t="b">
            <v>0</v>
          </cell>
          <cell r="AR46140" t="b">
            <v>0</v>
          </cell>
          <cell r="AS46140" t="b">
            <v>0</v>
          </cell>
          <cell r="AT46140" t="b">
            <v>0</v>
          </cell>
          <cell r="AU46140" t="b">
            <v>0</v>
          </cell>
          <cell r="AV46140" t="b">
            <v>0</v>
          </cell>
          <cell r="AW46140" t="b">
            <v>0</v>
          </cell>
        </row>
        <row r="46141">
          <cell r="S46141" t="str">
            <v>MADISON-EASTEND</v>
          </cell>
          <cell r="AF46141">
            <v>0</v>
          </cell>
          <cell r="AG46141">
            <v>0</v>
          </cell>
          <cell r="AH46141">
            <v>0</v>
          </cell>
          <cell r="AI46141">
            <v>0</v>
          </cell>
          <cell r="AJ46141">
            <v>0</v>
          </cell>
          <cell r="AK46141">
            <v>0</v>
          </cell>
          <cell r="AL46141">
            <v>0</v>
          </cell>
          <cell r="AM46141">
            <v>0</v>
          </cell>
          <cell r="AN46141">
            <v>0</v>
          </cell>
          <cell r="AO46141">
            <v>0</v>
          </cell>
          <cell r="AP46141">
            <v>1</v>
          </cell>
          <cell r="AQ46141" t="b">
            <v>0</v>
          </cell>
          <cell r="AR46141" t="b">
            <v>0</v>
          </cell>
          <cell r="AS46141" t="b">
            <v>0</v>
          </cell>
          <cell r="AT46141" t="b">
            <v>0</v>
          </cell>
          <cell r="AU46141" t="b">
            <v>0</v>
          </cell>
          <cell r="AV46141" t="b">
            <v>0</v>
          </cell>
          <cell r="AW46141" t="b">
            <v>0</v>
          </cell>
        </row>
        <row r="46142">
          <cell r="S46142" t="str">
            <v>MADISON-EASTEND</v>
          </cell>
          <cell r="AF46142">
            <v>0</v>
          </cell>
          <cell r="AG46142">
            <v>0</v>
          </cell>
          <cell r="AH46142">
            <v>0</v>
          </cell>
          <cell r="AI46142">
            <v>0</v>
          </cell>
          <cell r="AJ46142">
            <v>0</v>
          </cell>
          <cell r="AK46142">
            <v>0</v>
          </cell>
          <cell r="AL46142">
            <v>0</v>
          </cell>
          <cell r="AM46142">
            <v>0</v>
          </cell>
          <cell r="AN46142">
            <v>0</v>
          </cell>
          <cell r="AO46142">
            <v>0</v>
          </cell>
          <cell r="AP46142">
            <v>1</v>
          </cell>
          <cell r="AQ46142" t="b">
            <v>0</v>
          </cell>
          <cell r="AR46142" t="b">
            <v>0</v>
          </cell>
          <cell r="AS46142" t="b">
            <v>0</v>
          </cell>
          <cell r="AT46142" t="b">
            <v>0</v>
          </cell>
          <cell r="AU46142" t="b">
            <v>0</v>
          </cell>
          <cell r="AV46142" t="b">
            <v>0</v>
          </cell>
          <cell r="AW46142" t="b">
            <v>0</v>
          </cell>
        </row>
        <row r="46143">
          <cell r="S46143" t="str">
            <v>NORTHWEST COMMUNITY ACTION</v>
          </cell>
          <cell r="AF46143">
            <v>0</v>
          </cell>
          <cell r="AG46143">
            <v>0</v>
          </cell>
          <cell r="AH46143">
            <v>0</v>
          </cell>
          <cell r="AI46143">
            <v>0</v>
          </cell>
          <cell r="AJ46143">
            <v>0</v>
          </cell>
          <cell r="AK46143">
            <v>0</v>
          </cell>
          <cell r="AL46143">
            <v>0</v>
          </cell>
          <cell r="AM46143">
            <v>0</v>
          </cell>
          <cell r="AN46143">
            <v>0</v>
          </cell>
          <cell r="AO46143">
            <v>0</v>
          </cell>
          <cell r="AP46143">
            <v>1</v>
          </cell>
          <cell r="AQ46143" t="b">
            <v>0</v>
          </cell>
          <cell r="AR46143" t="b">
            <v>0</v>
          </cell>
          <cell r="AS46143" t="b">
            <v>0</v>
          </cell>
          <cell r="AT46143" t="b">
            <v>0</v>
          </cell>
          <cell r="AU46143" t="b">
            <v>0</v>
          </cell>
          <cell r="AV46143" t="b">
            <v>0</v>
          </cell>
          <cell r="AW46143" t="b">
            <v>0</v>
          </cell>
        </row>
        <row r="46144">
          <cell r="S46144" t="str">
            <v>PARK CIRCLE</v>
          </cell>
          <cell r="AF46144">
            <v>0</v>
          </cell>
          <cell r="AG46144">
            <v>0</v>
          </cell>
          <cell r="AH46144">
            <v>0</v>
          </cell>
          <cell r="AI46144">
            <v>0</v>
          </cell>
          <cell r="AJ46144">
            <v>0</v>
          </cell>
          <cell r="AK46144">
            <v>0</v>
          </cell>
          <cell r="AL46144">
            <v>0</v>
          </cell>
          <cell r="AM46144">
            <v>0</v>
          </cell>
          <cell r="AN46144">
            <v>0</v>
          </cell>
          <cell r="AO46144">
            <v>0</v>
          </cell>
          <cell r="AP46144">
            <v>1</v>
          </cell>
          <cell r="AQ46144" t="b">
            <v>0</v>
          </cell>
          <cell r="AR46144" t="b">
            <v>0</v>
          </cell>
          <cell r="AS46144" t="b">
            <v>0</v>
          </cell>
          <cell r="AT46144" t="b">
            <v>0</v>
          </cell>
          <cell r="AU46144" t="b">
            <v>0</v>
          </cell>
          <cell r="AV46144" t="b">
            <v>0</v>
          </cell>
          <cell r="AW46144" t="b">
            <v>0</v>
          </cell>
        </row>
        <row r="46145">
          <cell r="S46145" t="str">
            <v>BROOKLYN</v>
          </cell>
          <cell r="AF46145">
            <v>0</v>
          </cell>
          <cell r="AG46145">
            <v>0</v>
          </cell>
          <cell r="AH46145">
            <v>0</v>
          </cell>
          <cell r="AI46145">
            <v>0</v>
          </cell>
          <cell r="AJ46145">
            <v>0</v>
          </cell>
          <cell r="AK46145">
            <v>0</v>
          </cell>
          <cell r="AL46145">
            <v>0</v>
          </cell>
          <cell r="AM46145">
            <v>0</v>
          </cell>
          <cell r="AN46145">
            <v>0</v>
          </cell>
          <cell r="AO46145">
            <v>1</v>
          </cell>
          <cell r="AP46145">
            <v>1</v>
          </cell>
          <cell r="AQ46145" t="b">
            <v>0</v>
          </cell>
          <cell r="AR46145" t="b">
            <v>0</v>
          </cell>
          <cell r="AS46145" t="b">
            <v>0</v>
          </cell>
          <cell r="AT46145" t="b">
            <v>0</v>
          </cell>
          <cell r="AU46145" t="b">
            <v>0</v>
          </cell>
          <cell r="AV46145" t="b">
            <v>0</v>
          </cell>
          <cell r="AW46145" t="b">
            <v>0</v>
          </cell>
        </row>
        <row r="46146">
          <cell r="S46146" t="str">
            <v>ALLENDALE</v>
          </cell>
          <cell r="AF46146">
            <v>0</v>
          </cell>
          <cell r="AG46146">
            <v>0</v>
          </cell>
          <cell r="AH46146">
            <v>0</v>
          </cell>
          <cell r="AI46146">
            <v>0</v>
          </cell>
          <cell r="AJ46146">
            <v>0</v>
          </cell>
          <cell r="AK46146">
            <v>0</v>
          </cell>
          <cell r="AL46146">
            <v>0</v>
          </cell>
          <cell r="AM46146">
            <v>0</v>
          </cell>
          <cell r="AN46146">
            <v>0</v>
          </cell>
          <cell r="AO46146">
            <v>0</v>
          </cell>
          <cell r="AP46146">
            <v>0</v>
          </cell>
          <cell r="AQ46146" t="b">
            <v>0</v>
          </cell>
          <cell r="AR46146" t="b">
            <v>0</v>
          </cell>
          <cell r="AS46146" t="b">
            <v>0</v>
          </cell>
          <cell r="AT46146" t="b">
            <v>0</v>
          </cell>
          <cell r="AU46146" t="b">
            <v>0</v>
          </cell>
          <cell r="AV46146" t="b">
            <v>0</v>
          </cell>
          <cell r="AW46146" t="b">
            <v>0</v>
          </cell>
        </row>
        <row r="46147">
          <cell r="S46147" t="str">
            <v>TOWANDA-GRANTLEY</v>
          </cell>
          <cell r="AF46147">
            <v>0</v>
          </cell>
          <cell r="AG46147">
            <v>0</v>
          </cell>
          <cell r="AH46147">
            <v>0</v>
          </cell>
          <cell r="AI46147">
            <v>0</v>
          </cell>
          <cell r="AJ46147">
            <v>0</v>
          </cell>
          <cell r="AK46147">
            <v>0</v>
          </cell>
          <cell r="AL46147">
            <v>0</v>
          </cell>
          <cell r="AM46147">
            <v>0</v>
          </cell>
          <cell r="AN46147">
            <v>1</v>
          </cell>
          <cell r="AO46147">
            <v>1</v>
          </cell>
          <cell r="AP46147">
            <v>1</v>
          </cell>
          <cell r="AQ46147" t="b">
            <v>0</v>
          </cell>
          <cell r="AR46147" t="b">
            <v>0</v>
          </cell>
          <cell r="AS46147" t="b">
            <v>0</v>
          </cell>
          <cell r="AT46147" t="b">
            <v>0</v>
          </cell>
          <cell r="AU46147" t="b">
            <v>0</v>
          </cell>
          <cell r="AV46147" t="b">
            <v>0</v>
          </cell>
          <cell r="AW46147" t="b">
            <v>0</v>
          </cell>
        </row>
        <row r="46148">
          <cell r="S46148" t="str">
            <v>PARK CIRCLE</v>
          </cell>
          <cell r="AF46148">
            <v>0</v>
          </cell>
          <cell r="AG46148">
            <v>0</v>
          </cell>
          <cell r="AH46148">
            <v>0</v>
          </cell>
          <cell r="AI46148">
            <v>0</v>
          </cell>
          <cell r="AJ46148">
            <v>0</v>
          </cell>
          <cell r="AK46148">
            <v>0</v>
          </cell>
          <cell r="AL46148">
            <v>0</v>
          </cell>
          <cell r="AM46148">
            <v>0</v>
          </cell>
          <cell r="AN46148">
            <v>0</v>
          </cell>
          <cell r="AO46148">
            <v>0</v>
          </cell>
          <cell r="AP46148">
            <v>1</v>
          </cell>
          <cell r="AQ46148" t="b">
            <v>0</v>
          </cell>
          <cell r="AR46148" t="b">
            <v>0</v>
          </cell>
          <cell r="AS46148" t="b">
            <v>0</v>
          </cell>
          <cell r="AT46148" t="b">
            <v>0</v>
          </cell>
          <cell r="AU46148" t="b">
            <v>0</v>
          </cell>
          <cell r="AV46148" t="b">
            <v>0</v>
          </cell>
          <cell r="AW46148" t="b">
            <v>0</v>
          </cell>
        </row>
        <row r="46149">
          <cell r="S46149" t="str">
            <v>HARLEM PARK</v>
          </cell>
          <cell r="AF46149">
            <v>0</v>
          </cell>
          <cell r="AG46149">
            <v>0</v>
          </cell>
          <cell r="AH46149">
            <v>0</v>
          </cell>
          <cell r="AI46149">
            <v>0</v>
          </cell>
          <cell r="AJ46149">
            <v>1</v>
          </cell>
          <cell r="AK46149">
            <v>1</v>
          </cell>
          <cell r="AL46149">
            <v>1</v>
          </cell>
          <cell r="AM46149">
            <v>1</v>
          </cell>
          <cell r="AN46149">
            <v>1</v>
          </cell>
          <cell r="AO46149">
            <v>1</v>
          </cell>
          <cell r="AP46149">
            <v>1</v>
          </cell>
          <cell r="AQ46149" t="b">
            <v>0</v>
          </cell>
          <cell r="AR46149" t="b">
            <v>0</v>
          </cell>
          <cell r="AS46149" t="b">
            <v>0</v>
          </cell>
          <cell r="AT46149" t="b">
            <v>0</v>
          </cell>
          <cell r="AU46149" t="b">
            <v>0</v>
          </cell>
          <cell r="AV46149" t="b">
            <v>0</v>
          </cell>
          <cell r="AW46149" t="b">
            <v>0</v>
          </cell>
        </row>
        <row r="46150">
          <cell r="S46150" t="str">
            <v>MIDTOWN-EDMONDSON</v>
          </cell>
          <cell r="AF46150">
            <v>0</v>
          </cell>
          <cell r="AG46150">
            <v>0</v>
          </cell>
          <cell r="AH46150">
            <v>0</v>
          </cell>
          <cell r="AI46150">
            <v>0</v>
          </cell>
          <cell r="AJ46150">
            <v>0</v>
          </cell>
          <cell r="AK46150">
            <v>0</v>
          </cell>
          <cell r="AL46150">
            <v>0</v>
          </cell>
          <cell r="AM46150">
            <v>0</v>
          </cell>
          <cell r="AN46150">
            <v>1</v>
          </cell>
          <cell r="AO46150">
            <v>1</v>
          </cell>
          <cell r="AP46150">
            <v>1</v>
          </cell>
          <cell r="AQ46150" t="b">
            <v>0</v>
          </cell>
          <cell r="AR46150" t="b">
            <v>0</v>
          </cell>
          <cell r="AS46150" t="b">
            <v>0</v>
          </cell>
          <cell r="AT46150" t="b">
            <v>0</v>
          </cell>
          <cell r="AU46150" t="b">
            <v>0</v>
          </cell>
          <cell r="AV46150" t="b">
            <v>0</v>
          </cell>
          <cell r="AW46150" t="b">
            <v>0</v>
          </cell>
        </row>
        <row r="46151">
          <cell r="S46151" t="str">
            <v>MIDTOWN-EDMONDSON</v>
          </cell>
          <cell r="AF46151">
            <v>0</v>
          </cell>
          <cell r="AG46151">
            <v>0</v>
          </cell>
          <cell r="AH46151">
            <v>0</v>
          </cell>
          <cell r="AI46151">
            <v>0</v>
          </cell>
          <cell r="AJ46151">
            <v>0</v>
          </cell>
          <cell r="AK46151">
            <v>1</v>
          </cell>
          <cell r="AL46151">
            <v>1</v>
          </cell>
          <cell r="AM46151">
            <v>1</v>
          </cell>
          <cell r="AN46151">
            <v>1</v>
          </cell>
          <cell r="AO46151">
            <v>1</v>
          </cell>
          <cell r="AP46151">
            <v>1</v>
          </cell>
          <cell r="AQ46151" t="b">
            <v>0</v>
          </cell>
          <cell r="AR46151" t="b">
            <v>0</v>
          </cell>
          <cell r="AS46151" t="b">
            <v>0</v>
          </cell>
          <cell r="AT46151" t="b">
            <v>0</v>
          </cell>
          <cell r="AU46151" t="b">
            <v>0</v>
          </cell>
          <cell r="AV46151" t="b">
            <v>0</v>
          </cell>
          <cell r="AW46151" t="b">
            <v>0</v>
          </cell>
        </row>
        <row r="46152">
          <cell r="S46152" t="str">
            <v>MIDTOWN-EDMONDSON</v>
          </cell>
          <cell r="AF46152">
            <v>0</v>
          </cell>
          <cell r="AG46152">
            <v>0</v>
          </cell>
          <cell r="AH46152">
            <v>0</v>
          </cell>
          <cell r="AI46152">
            <v>0</v>
          </cell>
          <cell r="AJ46152">
            <v>0</v>
          </cell>
          <cell r="AK46152">
            <v>0</v>
          </cell>
          <cell r="AL46152">
            <v>0</v>
          </cell>
          <cell r="AM46152">
            <v>0</v>
          </cell>
          <cell r="AN46152">
            <v>0</v>
          </cell>
          <cell r="AO46152">
            <v>1</v>
          </cell>
          <cell r="AP46152">
            <v>1</v>
          </cell>
          <cell r="AQ46152" t="b">
            <v>0</v>
          </cell>
          <cell r="AR46152" t="b">
            <v>0</v>
          </cell>
          <cell r="AS46152" t="b">
            <v>0</v>
          </cell>
          <cell r="AT46152" t="b">
            <v>0</v>
          </cell>
          <cell r="AU46152" t="b">
            <v>0</v>
          </cell>
          <cell r="AV46152" t="b">
            <v>0</v>
          </cell>
          <cell r="AW46152" t="b">
            <v>0</v>
          </cell>
        </row>
        <row r="46153">
          <cell r="S46153" t="str">
            <v>BOOTH-BOYD</v>
          </cell>
          <cell r="AF46153">
            <v>1</v>
          </cell>
          <cell r="AG46153">
            <v>1</v>
          </cell>
          <cell r="AH46153">
            <v>1</v>
          </cell>
          <cell r="AI46153">
            <v>1</v>
          </cell>
          <cell r="AJ46153">
            <v>1</v>
          </cell>
          <cell r="AK46153">
            <v>1</v>
          </cell>
          <cell r="AL46153">
            <v>1</v>
          </cell>
          <cell r="AM46153">
            <v>1</v>
          </cell>
          <cell r="AN46153">
            <v>1</v>
          </cell>
          <cell r="AO46153">
            <v>1</v>
          </cell>
          <cell r="AP46153">
            <v>1</v>
          </cell>
          <cell r="AQ46153" t="b">
            <v>0</v>
          </cell>
          <cell r="AR46153" t="b">
            <v>0</v>
          </cell>
          <cell r="AS46153" t="b">
            <v>0</v>
          </cell>
          <cell r="AT46153" t="b">
            <v>0</v>
          </cell>
          <cell r="AU46153" t="b">
            <v>0</v>
          </cell>
          <cell r="AV46153" t="b">
            <v>0</v>
          </cell>
          <cell r="AW46153" t="b">
            <v>0</v>
          </cell>
        </row>
        <row r="46154">
          <cell r="S46154" t="str">
            <v>CARROLLTON RIDGE</v>
          </cell>
          <cell r="AF46154">
            <v>1</v>
          </cell>
          <cell r="AG46154">
            <v>1</v>
          </cell>
          <cell r="AH46154">
            <v>1</v>
          </cell>
          <cell r="AI46154">
            <v>1</v>
          </cell>
          <cell r="AJ46154">
            <v>1</v>
          </cell>
          <cell r="AK46154">
            <v>1</v>
          </cell>
          <cell r="AL46154">
            <v>1</v>
          </cell>
          <cell r="AM46154">
            <v>1</v>
          </cell>
          <cell r="AN46154">
            <v>1</v>
          </cell>
          <cell r="AO46154">
            <v>1</v>
          </cell>
          <cell r="AP46154">
            <v>1</v>
          </cell>
          <cell r="AQ46154" t="b">
            <v>0</v>
          </cell>
          <cell r="AR46154" t="b">
            <v>0</v>
          </cell>
          <cell r="AS46154" t="b">
            <v>0</v>
          </cell>
          <cell r="AT46154" t="b">
            <v>0</v>
          </cell>
          <cell r="AU46154" t="b">
            <v>0</v>
          </cell>
          <cell r="AV46154" t="b">
            <v>0</v>
          </cell>
          <cell r="AW46154" t="b">
            <v>0</v>
          </cell>
        </row>
        <row r="46155">
          <cell r="S46155" t="str">
            <v>CARROLLTON RIDGE</v>
          </cell>
          <cell r="AF46155">
            <v>1</v>
          </cell>
          <cell r="AG46155">
            <v>1</v>
          </cell>
          <cell r="AH46155">
            <v>1</v>
          </cell>
          <cell r="AI46155">
            <v>1</v>
          </cell>
          <cell r="AJ46155">
            <v>1</v>
          </cell>
          <cell r="AK46155">
            <v>1</v>
          </cell>
          <cell r="AL46155">
            <v>1</v>
          </cell>
          <cell r="AM46155">
            <v>1</v>
          </cell>
          <cell r="AN46155">
            <v>1</v>
          </cell>
          <cell r="AO46155">
            <v>1</v>
          </cell>
          <cell r="AP46155">
            <v>1</v>
          </cell>
          <cell r="AQ46155" t="b">
            <v>0</v>
          </cell>
          <cell r="AR46155" t="b">
            <v>0</v>
          </cell>
          <cell r="AS46155" t="b">
            <v>0</v>
          </cell>
          <cell r="AT46155" t="b">
            <v>0</v>
          </cell>
          <cell r="AU46155" t="b">
            <v>0</v>
          </cell>
          <cell r="AV46155" t="b">
            <v>0</v>
          </cell>
          <cell r="AW46155" t="b">
            <v>0</v>
          </cell>
        </row>
        <row r="46156">
          <cell r="S46156" t="str">
            <v>WASHINGTON VILLAGE</v>
          </cell>
          <cell r="AF46156">
            <v>0</v>
          </cell>
          <cell r="AG46156">
            <v>0</v>
          </cell>
          <cell r="AH46156">
            <v>0</v>
          </cell>
          <cell r="AI46156">
            <v>0</v>
          </cell>
          <cell r="AJ46156">
            <v>0</v>
          </cell>
          <cell r="AK46156">
            <v>0</v>
          </cell>
          <cell r="AL46156">
            <v>0</v>
          </cell>
          <cell r="AM46156">
            <v>0</v>
          </cell>
          <cell r="AN46156">
            <v>0</v>
          </cell>
          <cell r="AO46156">
            <v>0</v>
          </cell>
          <cell r="AP46156">
            <v>0</v>
          </cell>
          <cell r="AQ46156" t="b">
            <v>0</v>
          </cell>
          <cell r="AR46156" t="b">
            <v>0</v>
          </cell>
          <cell r="AS46156" t="b">
            <v>0</v>
          </cell>
          <cell r="AT46156" t="b">
            <v>0</v>
          </cell>
          <cell r="AU46156" t="b">
            <v>0</v>
          </cell>
          <cell r="AV46156" t="b">
            <v>0</v>
          </cell>
          <cell r="AW46156" t="b">
            <v>0</v>
          </cell>
        </row>
        <row r="46157">
          <cell r="S46157" t="str">
            <v>WASHINGTON VILLAGE</v>
          </cell>
          <cell r="AF46157">
            <v>0</v>
          </cell>
          <cell r="AG46157">
            <v>0</v>
          </cell>
          <cell r="AH46157">
            <v>0</v>
          </cell>
          <cell r="AI46157">
            <v>0</v>
          </cell>
          <cell r="AJ46157">
            <v>0</v>
          </cell>
          <cell r="AK46157">
            <v>0</v>
          </cell>
          <cell r="AL46157">
            <v>0</v>
          </cell>
          <cell r="AM46157">
            <v>0</v>
          </cell>
          <cell r="AN46157">
            <v>0</v>
          </cell>
          <cell r="AO46157">
            <v>0</v>
          </cell>
          <cell r="AP46157">
            <v>0</v>
          </cell>
          <cell r="AQ46157" t="b">
            <v>0</v>
          </cell>
          <cell r="AR46157" t="b">
            <v>0</v>
          </cell>
          <cell r="AS46157" t="b">
            <v>0</v>
          </cell>
          <cell r="AT46157" t="b">
            <v>0</v>
          </cell>
          <cell r="AU46157" t="b">
            <v>0</v>
          </cell>
          <cell r="AV46157" t="b">
            <v>0</v>
          </cell>
          <cell r="AW46157" t="b">
            <v>0</v>
          </cell>
        </row>
        <row r="46158">
          <cell r="S46158" t="str">
            <v>MILTON-MONTFORD</v>
          </cell>
          <cell r="AF46158">
            <v>0</v>
          </cell>
          <cell r="AG46158">
            <v>0</v>
          </cell>
          <cell r="AH46158">
            <v>0</v>
          </cell>
          <cell r="AI46158">
            <v>0</v>
          </cell>
          <cell r="AJ46158">
            <v>1</v>
          </cell>
          <cell r="AK46158">
            <v>1</v>
          </cell>
          <cell r="AL46158">
            <v>1</v>
          </cell>
          <cell r="AM46158">
            <v>1</v>
          </cell>
          <cell r="AN46158">
            <v>1</v>
          </cell>
          <cell r="AO46158">
            <v>1</v>
          </cell>
          <cell r="AP46158">
            <v>1</v>
          </cell>
          <cell r="AQ46158" t="b">
            <v>0</v>
          </cell>
          <cell r="AR46158" t="b">
            <v>0</v>
          </cell>
          <cell r="AS46158" t="b">
            <v>0</v>
          </cell>
          <cell r="AT46158" t="b">
            <v>0</v>
          </cell>
          <cell r="AU46158" t="b">
            <v>0</v>
          </cell>
          <cell r="AV46158" t="b">
            <v>0</v>
          </cell>
          <cell r="AW46158" t="b">
            <v>0</v>
          </cell>
        </row>
        <row r="46159">
          <cell r="S46159" t="str">
            <v>CANTON</v>
          </cell>
          <cell r="AF46159">
            <v>0</v>
          </cell>
          <cell r="AG46159">
            <v>0</v>
          </cell>
          <cell r="AH46159">
            <v>0</v>
          </cell>
          <cell r="AI46159">
            <v>0</v>
          </cell>
          <cell r="AJ46159">
            <v>0</v>
          </cell>
          <cell r="AK46159">
            <v>0</v>
          </cell>
          <cell r="AL46159">
            <v>0</v>
          </cell>
          <cell r="AM46159">
            <v>0</v>
          </cell>
          <cell r="AN46159">
            <v>0</v>
          </cell>
          <cell r="AO46159">
            <v>0</v>
          </cell>
          <cell r="AP46159">
            <v>1</v>
          </cell>
          <cell r="AQ46159" t="b">
            <v>0</v>
          </cell>
          <cell r="AR46159" t="b">
            <v>0</v>
          </cell>
          <cell r="AS46159" t="b">
            <v>0</v>
          </cell>
          <cell r="AT46159" t="b">
            <v>0</v>
          </cell>
          <cell r="AU46159" t="b">
            <v>0</v>
          </cell>
          <cell r="AV46159" t="b">
            <v>0</v>
          </cell>
          <cell r="AW46159" t="b">
            <v>0</v>
          </cell>
        </row>
        <row r="46160">
          <cell r="S46160" t="str">
            <v>EASTERWOOD</v>
          </cell>
          <cell r="AF46160">
            <v>0</v>
          </cell>
          <cell r="AG46160">
            <v>0</v>
          </cell>
          <cell r="AH46160">
            <v>0</v>
          </cell>
          <cell r="AI46160">
            <v>0</v>
          </cell>
          <cell r="AJ46160">
            <v>0</v>
          </cell>
          <cell r="AK46160">
            <v>0</v>
          </cell>
          <cell r="AL46160">
            <v>0</v>
          </cell>
          <cell r="AM46160">
            <v>0</v>
          </cell>
          <cell r="AN46160">
            <v>0</v>
          </cell>
          <cell r="AO46160">
            <v>0</v>
          </cell>
          <cell r="AP46160">
            <v>1</v>
          </cell>
          <cell r="AQ46160" t="b">
            <v>0</v>
          </cell>
          <cell r="AR46160" t="b">
            <v>0</v>
          </cell>
          <cell r="AS46160" t="b">
            <v>0</v>
          </cell>
          <cell r="AT46160" t="b">
            <v>0</v>
          </cell>
          <cell r="AU46160" t="b">
            <v>0</v>
          </cell>
          <cell r="AV46160" t="b">
            <v>0</v>
          </cell>
          <cell r="AW46160" t="b">
            <v>0</v>
          </cell>
        </row>
        <row r="46161">
          <cell r="S46161" t="str">
            <v>SHIPLEY HILL</v>
          </cell>
          <cell r="AF46161">
            <v>0</v>
          </cell>
          <cell r="AG46161">
            <v>0</v>
          </cell>
          <cell r="AH46161">
            <v>0</v>
          </cell>
          <cell r="AI46161">
            <v>0</v>
          </cell>
          <cell r="AJ46161">
            <v>0</v>
          </cell>
          <cell r="AK46161">
            <v>0</v>
          </cell>
          <cell r="AL46161">
            <v>0</v>
          </cell>
          <cell r="AM46161">
            <v>0</v>
          </cell>
          <cell r="AN46161">
            <v>0</v>
          </cell>
          <cell r="AO46161">
            <v>1</v>
          </cell>
          <cell r="AP46161">
            <v>1</v>
          </cell>
          <cell r="AQ46161" t="b">
            <v>0</v>
          </cell>
          <cell r="AR46161" t="b">
            <v>0</v>
          </cell>
          <cell r="AS46161" t="b">
            <v>0</v>
          </cell>
          <cell r="AT46161" t="b">
            <v>0</v>
          </cell>
          <cell r="AU46161" t="b">
            <v>0</v>
          </cell>
          <cell r="AV46161" t="b">
            <v>0</v>
          </cell>
          <cell r="AW46161" t="b">
            <v>0</v>
          </cell>
        </row>
        <row r="46162">
          <cell r="S46162" t="str">
            <v>SHIPLEY HILL</v>
          </cell>
          <cell r="AF46162">
            <v>1</v>
          </cell>
          <cell r="AG46162">
            <v>1</v>
          </cell>
          <cell r="AH46162">
            <v>1</v>
          </cell>
          <cell r="AI46162">
            <v>1</v>
          </cell>
          <cell r="AJ46162">
            <v>1</v>
          </cell>
          <cell r="AK46162">
            <v>1</v>
          </cell>
          <cell r="AL46162">
            <v>1</v>
          </cell>
          <cell r="AM46162">
            <v>1</v>
          </cell>
          <cell r="AN46162">
            <v>1</v>
          </cell>
          <cell r="AO46162">
            <v>1</v>
          </cell>
          <cell r="AP46162">
            <v>1</v>
          </cell>
          <cell r="AQ46162" t="b">
            <v>0</v>
          </cell>
          <cell r="AR46162" t="b">
            <v>0</v>
          </cell>
          <cell r="AS46162" t="b">
            <v>0</v>
          </cell>
          <cell r="AT46162" t="b">
            <v>0</v>
          </cell>
          <cell r="AU46162" t="b">
            <v>0</v>
          </cell>
          <cell r="AV46162" t="b">
            <v>0</v>
          </cell>
          <cell r="AW46162" t="b">
            <v>0</v>
          </cell>
        </row>
        <row r="46163">
          <cell r="S46163" t="str">
            <v>SANDTOWN-WINCHESTER</v>
          </cell>
          <cell r="AF46163">
            <v>0</v>
          </cell>
          <cell r="AG46163">
            <v>0</v>
          </cell>
          <cell r="AH46163">
            <v>0</v>
          </cell>
          <cell r="AI46163">
            <v>0</v>
          </cell>
          <cell r="AJ46163">
            <v>0</v>
          </cell>
          <cell r="AK46163">
            <v>0</v>
          </cell>
          <cell r="AL46163">
            <v>1</v>
          </cell>
          <cell r="AM46163">
            <v>1</v>
          </cell>
          <cell r="AN46163">
            <v>1</v>
          </cell>
          <cell r="AO46163">
            <v>1</v>
          </cell>
          <cell r="AP46163">
            <v>1</v>
          </cell>
          <cell r="AQ46163" t="b">
            <v>0</v>
          </cell>
          <cell r="AR46163" t="b">
            <v>0</v>
          </cell>
          <cell r="AS46163" t="b">
            <v>0</v>
          </cell>
          <cell r="AT46163" t="b">
            <v>0</v>
          </cell>
          <cell r="AU46163" t="b">
            <v>0</v>
          </cell>
          <cell r="AV46163" t="b">
            <v>0</v>
          </cell>
          <cell r="AW46163" t="b">
            <v>0</v>
          </cell>
        </row>
        <row r="46164">
          <cell r="S46164" t="str">
            <v>HARLEM PARK</v>
          </cell>
          <cell r="AF46164">
            <v>0</v>
          </cell>
          <cell r="AG46164">
            <v>0</v>
          </cell>
          <cell r="AH46164">
            <v>0</v>
          </cell>
          <cell r="AI46164">
            <v>0</v>
          </cell>
          <cell r="AJ46164">
            <v>0</v>
          </cell>
          <cell r="AK46164">
            <v>0</v>
          </cell>
          <cell r="AL46164">
            <v>0</v>
          </cell>
          <cell r="AM46164">
            <v>0</v>
          </cell>
          <cell r="AN46164">
            <v>0</v>
          </cell>
          <cell r="AO46164">
            <v>0</v>
          </cell>
          <cell r="AP46164">
            <v>1</v>
          </cell>
          <cell r="AQ46164" t="b">
            <v>0</v>
          </cell>
          <cell r="AR46164" t="b">
            <v>0</v>
          </cell>
          <cell r="AS46164" t="b">
            <v>0</v>
          </cell>
          <cell r="AT46164" t="b">
            <v>0</v>
          </cell>
          <cell r="AU46164" t="b">
            <v>0</v>
          </cell>
          <cell r="AV46164" t="b">
            <v>0</v>
          </cell>
          <cell r="AW46164" t="b">
            <v>0</v>
          </cell>
        </row>
        <row r="46165">
          <cell r="S46165" t="str">
            <v>MIDTOWN-EDMONDSON</v>
          </cell>
          <cell r="AF46165">
            <v>0</v>
          </cell>
          <cell r="AG46165">
            <v>1</v>
          </cell>
          <cell r="AH46165">
            <v>1</v>
          </cell>
          <cell r="AI46165">
            <v>1</v>
          </cell>
          <cell r="AJ46165">
            <v>1</v>
          </cell>
          <cell r="AK46165">
            <v>1</v>
          </cell>
          <cell r="AL46165">
            <v>1</v>
          </cell>
          <cell r="AM46165">
            <v>1</v>
          </cell>
          <cell r="AN46165">
            <v>1</v>
          </cell>
          <cell r="AO46165">
            <v>1</v>
          </cell>
          <cell r="AP46165">
            <v>1</v>
          </cell>
          <cell r="AQ46165" t="b">
            <v>0</v>
          </cell>
          <cell r="AR46165" t="b">
            <v>0</v>
          </cell>
          <cell r="AS46165" t="b">
            <v>0</v>
          </cell>
          <cell r="AT46165" t="b">
            <v>0</v>
          </cell>
          <cell r="AU46165" t="b">
            <v>0</v>
          </cell>
          <cell r="AV46165" t="b">
            <v>0</v>
          </cell>
          <cell r="AW46165" t="b">
            <v>0</v>
          </cell>
        </row>
        <row r="46166">
          <cell r="S46166" t="str">
            <v>MIDTOWN-EDMONDSON</v>
          </cell>
          <cell r="AF46166">
            <v>0</v>
          </cell>
          <cell r="AG46166">
            <v>0</v>
          </cell>
          <cell r="AH46166">
            <v>0</v>
          </cell>
          <cell r="AI46166">
            <v>0</v>
          </cell>
          <cell r="AJ46166">
            <v>1</v>
          </cell>
          <cell r="AK46166">
            <v>1</v>
          </cell>
          <cell r="AL46166">
            <v>1</v>
          </cell>
          <cell r="AM46166">
            <v>1</v>
          </cell>
          <cell r="AN46166">
            <v>1</v>
          </cell>
          <cell r="AO46166">
            <v>1</v>
          </cell>
          <cell r="AP46166">
            <v>1</v>
          </cell>
          <cell r="AQ46166" t="b">
            <v>0</v>
          </cell>
          <cell r="AR46166" t="b">
            <v>0</v>
          </cell>
          <cell r="AS46166" t="b">
            <v>0</v>
          </cell>
          <cell r="AT46166" t="b">
            <v>0</v>
          </cell>
          <cell r="AU46166" t="b">
            <v>0</v>
          </cell>
          <cell r="AV46166" t="b">
            <v>0</v>
          </cell>
          <cell r="AW46166" t="b">
            <v>0</v>
          </cell>
        </row>
        <row r="46167">
          <cell r="S46167" t="str">
            <v>MIDTOWN-EDMONDSON</v>
          </cell>
          <cell r="AF46167">
            <v>0</v>
          </cell>
          <cell r="AG46167">
            <v>1</v>
          </cell>
          <cell r="AH46167">
            <v>1</v>
          </cell>
          <cell r="AI46167">
            <v>1</v>
          </cell>
          <cell r="AJ46167">
            <v>1</v>
          </cell>
          <cell r="AK46167">
            <v>1</v>
          </cell>
          <cell r="AL46167">
            <v>1</v>
          </cell>
          <cell r="AM46167">
            <v>1</v>
          </cell>
          <cell r="AN46167">
            <v>1</v>
          </cell>
          <cell r="AO46167">
            <v>1</v>
          </cell>
          <cell r="AP46167">
            <v>1</v>
          </cell>
          <cell r="AQ46167" t="b">
            <v>0</v>
          </cell>
          <cell r="AR46167" t="b">
            <v>0</v>
          </cell>
          <cell r="AS46167" t="b">
            <v>0</v>
          </cell>
          <cell r="AT46167" t="b">
            <v>0</v>
          </cell>
          <cell r="AU46167" t="b">
            <v>0</v>
          </cell>
          <cell r="AV46167" t="b">
            <v>0</v>
          </cell>
          <cell r="AW46167" t="b">
            <v>0</v>
          </cell>
        </row>
        <row r="46168">
          <cell r="S46168" t="str">
            <v>PENROSE/FAYETTE STREET OUTREAC</v>
          </cell>
          <cell r="AF46168">
            <v>0</v>
          </cell>
          <cell r="AG46168">
            <v>0</v>
          </cell>
          <cell r="AH46168">
            <v>0</v>
          </cell>
          <cell r="AI46168">
            <v>0</v>
          </cell>
          <cell r="AJ46168">
            <v>0</v>
          </cell>
          <cell r="AK46168">
            <v>0</v>
          </cell>
          <cell r="AL46168">
            <v>1</v>
          </cell>
          <cell r="AM46168">
            <v>1</v>
          </cell>
          <cell r="AN46168">
            <v>1</v>
          </cell>
          <cell r="AO46168">
            <v>1</v>
          </cell>
          <cell r="AP46168">
            <v>1</v>
          </cell>
          <cell r="AQ46168" t="b">
            <v>0</v>
          </cell>
          <cell r="AR46168" t="b">
            <v>0</v>
          </cell>
          <cell r="AS46168" t="b">
            <v>0</v>
          </cell>
          <cell r="AT46168" t="b">
            <v>0</v>
          </cell>
          <cell r="AU46168" t="b">
            <v>0</v>
          </cell>
          <cell r="AV46168" t="b">
            <v>0</v>
          </cell>
          <cell r="AW46168" t="b">
            <v>0</v>
          </cell>
        </row>
        <row r="46169">
          <cell r="S46169" t="str">
            <v>POPPLETON</v>
          </cell>
          <cell r="AF46169">
            <v>0</v>
          </cell>
          <cell r="AG46169">
            <v>0</v>
          </cell>
          <cell r="AH46169">
            <v>0</v>
          </cell>
          <cell r="AI46169">
            <v>0</v>
          </cell>
          <cell r="AJ46169">
            <v>0</v>
          </cell>
          <cell r="AK46169">
            <v>0</v>
          </cell>
          <cell r="AL46169">
            <v>0</v>
          </cell>
          <cell r="AM46169">
            <v>0</v>
          </cell>
          <cell r="AN46169">
            <v>0</v>
          </cell>
          <cell r="AO46169">
            <v>1</v>
          </cell>
          <cell r="AP46169">
            <v>1</v>
          </cell>
          <cell r="AQ46169" t="b">
            <v>0</v>
          </cell>
          <cell r="AR46169" t="b">
            <v>0</v>
          </cell>
          <cell r="AS46169" t="b">
            <v>0</v>
          </cell>
          <cell r="AT46169" t="b">
            <v>0</v>
          </cell>
          <cell r="AU46169" t="b">
            <v>0</v>
          </cell>
          <cell r="AV46169" t="b">
            <v>0</v>
          </cell>
          <cell r="AW46169" t="b">
            <v>0</v>
          </cell>
        </row>
        <row r="46170">
          <cell r="S46170" t="str">
            <v>WASHINGTON VILLAGE</v>
          </cell>
          <cell r="AF46170">
            <v>0</v>
          </cell>
          <cell r="AG46170">
            <v>0</v>
          </cell>
          <cell r="AH46170">
            <v>0</v>
          </cell>
          <cell r="AI46170">
            <v>0</v>
          </cell>
          <cell r="AJ46170">
            <v>0</v>
          </cell>
          <cell r="AK46170">
            <v>0</v>
          </cell>
          <cell r="AL46170">
            <v>0</v>
          </cell>
          <cell r="AM46170">
            <v>0</v>
          </cell>
          <cell r="AN46170">
            <v>1</v>
          </cell>
          <cell r="AO46170">
            <v>1</v>
          </cell>
          <cell r="AP46170">
            <v>1</v>
          </cell>
          <cell r="AQ46170" t="b">
            <v>0</v>
          </cell>
          <cell r="AR46170" t="b">
            <v>0</v>
          </cell>
          <cell r="AS46170" t="b">
            <v>0</v>
          </cell>
          <cell r="AT46170" t="b">
            <v>0</v>
          </cell>
          <cell r="AU46170" t="b">
            <v>0</v>
          </cell>
          <cell r="AV46170" t="b">
            <v>0</v>
          </cell>
          <cell r="AW46170" t="b">
            <v>0</v>
          </cell>
        </row>
        <row r="46171">
          <cell r="S46171" t="str">
            <v>DOWNTOWN</v>
          </cell>
          <cell r="AF46171">
            <v>1</v>
          </cell>
          <cell r="AG46171">
            <v>1</v>
          </cell>
          <cell r="AH46171">
            <v>1</v>
          </cell>
          <cell r="AI46171">
            <v>1</v>
          </cell>
          <cell r="AJ46171">
            <v>1</v>
          </cell>
          <cell r="AK46171">
            <v>1</v>
          </cell>
          <cell r="AL46171">
            <v>1</v>
          </cell>
          <cell r="AM46171">
            <v>1</v>
          </cell>
          <cell r="AN46171">
            <v>1</v>
          </cell>
          <cell r="AO46171">
            <v>1</v>
          </cell>
          <cell r="AP46171">
            <v>1</v>
          </cell>
          <cell r="AQ46171" t="b">
            <v>0</v>
          </cell>
          <cell r="AR46171" t="b">
            <v>0</v>
          </cell>
          <cell r="AS46171" t="b">
            <v>0</v>
          </cell>
          <cell r="AT46171" t="b">
            <v>0</v>
          </cell>
          <cell r="AU46171" t="b">
            <v>0</v>
          </cell>
          <cell r="AV46171" t="b">
            <v>0</v>
          </cell>
          <cell r="AW46171" t="b">
            <v>0</v>
          </cell>
        </row>
        <row r="46172">
          <cell r="S46172" t="str">
            <v>COPPIN HEIGHTS/ASH-CO-EAST</v>
          </cell>
          <cell r="AF46172">
            <v>0</v>
          </cell>
          <cell r="AG46172">
            <v>0</v>
          </cell>
          <cell r="AH46172">
            <v>0</v>
          </cell>
          <cell r="AI46172">
            <v>0</v>
          </cell>
          <cell r="AJ46172">
            <v>0</v>
          </cell>
          <cell r="AK46172">
            <v>0</v>
          </cell>
          <cell r="AL46172">
            <v>0</v>
          </cell>
          <cell r="AM46172">
            <v>0</v>
          </cell>
          <cell r="AN46172">
            <v>1</v>
          </cell>
          <cell r="AO46172">
            <v>1</v>
          </cell>
          <cell r="AP46172">
            <v>1</v>
          </cell>
          <cell r="AQ46172" t="b">
            <v>0</v>
          </cell>
          <cell r="AR46172" t="b">
            <v>0</v>
          </cell>
          <cell r="AS46172" t="b">
            <v>0</v>
          </cell>
          <cell r="AT46172" t="b">
            <v>0</v>
          </cell>
          <cell r="AU46172" t="b">
            <v>0</v>
          </cell>
          <cell r="AV46172" t="b">
            <v>0</v>
          </cell>
          <cell r="AW46172" t="b">
            <v>0</v>
          </cell>
        </row>
        <row r="46173">
          <cell r="S46173" t="str">
            <v>COPPIN HEIGHTS/ASH-CO-EAST</v>
          </cell>
          <cell r="AF46173">
            <v>0</v>
          </cell>
          <cell r="AG46173">
            <v>0</v>
          </cell>
          <cell r="AH46173">
            <v>0</v>
          </cell>
          <cell r="AI46173">
            <v>0</v>
          </cell>
          <cell r="AJ46173">
            <v>0</v>
          </cell>
          <cell r="AK46173">
            <v>0</v>
          </cell>
          <cell r="AL46173">
            <v>0</v>
          </cell>
          <cell r="AM46173">
            <v>0</v>
          </cell>
          <cell r="AN46173">
            <v>0</v>
          </cell>
          <cell r="AO46173">
            <v>0</v>
          </cell>
          <cell r="AP46173">
            <v>0</v>
          </cell>
          <cell r="AQ46173" t="b">
            <v>0</v>
          </cell>
          <cell r="AR46173" t="b">
            <v>0</v>
          </cell>
          <cell r="AS46173" t="b">
            <v>0</v>
          </cell>
          <cell r="AT46173" t="b">
            <v>0</v>
          </cell>
          <cell r="AU46173" t="b">
            <v>0</v>
          </cell>
          <cell r="AV46173" t="b">
            <v>0</v>
          </cell>
          <cell r="AW46173" t="b">
            <v>0</v>
          </cell>
        </row>
        <row r="46174">
          <cell r="S46174" t="str">
            <v>MONDAWMIN</v>
          </cell>
          <cell r="AF46174">
            <v>1</v>
          </cell>
          <cell r="AG46174">
            <v>1</v>
          </cell>
          <cell r="AH46174">
            <v>1</v>
          </cell>
          <cell r="AI46174">
            <v>1</v>
          </cell>
          <cell r="AJ46174">
            <v>1</v>
          </cell>
          <cell r="AK46174">
            <v>1</v>
          </cell>
          <cell r="AL46174">
            <v>1</v>
          </cell>
          <cell r="AM46174">
            <v>1</v>
          </cell>
          <cell r="AN46174">
            <v>1</v>
          </cell>
          <cell r="AO46174">
            <v>1</v>
          </cell>
          <cell r="AP46174">
            <v>1</v>
          </cell>
          <cell r="AQ46174" t="b">
            <v>0</v>
          </cell>
          <cell r="AR46174" t="b">
            <v>0</v>
          </cell>
          <cell r="AS46174" t="b">
            <v>0</v>
          </cell>
          <cell r="AT46174" t="b">
            <v>0</v>
          </cell>
          <cell r="AU46174" t="b">
            <v>0</v>
          </cell>
          <cell r="AV46174" t="b">
            <v>0</v>
          </cell>
          <cell r="AW46174" t="b">
            <v>0</v>
          </cell>
        </row>
        <row r="46175">
          <cell r="S46175" t="str">
            <v>MONDAWMIN</v>
          </cell>
          <cell r="AF46175">
            <v>1</v>
          </cell>
          <cell r="AG46175">
            <v>1</v>
          </cell>
          <cell r="AH46175">
            <v>1</v>
          </cell>
          <cell r="AI46175">
            <v>1</v>
          </cell>
          <cell r="AJ46175">
            <v>1</v>
          </cell>
          <cell r="AK46175">
            <v>1</v>
          </cell>
          <cell r="AL46175">
            <v>1</v>
          </cell>
          <cell r="AM46175">
            <v>1</v>
          </cell>
          <cell r="AN46175">
            <v>1</v>
          </cell>
          <cell r="AO46175">
            <v>1</v>
          </cell>
          <cell r="AP46175">
            <v>1</v>
          </cell>
          <cell r="AQ46175" t="b">
            <v>0</v>
          </cell>
          <cell r="AR46175" t="b">
            <v>0</v>
          </cell>
          <cell r="AS46175" t="b">
            <v>0</v>
          </cell>
          <cell r="AT46175" t="b">
            <v>0</v>
          </cell>
          <cell r="AU46175" t="b">
            <v>0</v>
          </cell>
          <cell r="AV46175" t="b">
            <v>0</v>
          </cell>
          <cell r="AW46175" t="b">
            <v>0</v>
          </cell>
        </row>
        <row r="46176">
          <cell r="S46176" t="str">
            <v>GWYNNS FALLS</v>
          </cell>
          <cell r="AF46176">
            <v>0</v>
          </cell>
          <cell r="AG46176">
            <v>0</v>
          </cell>
          <cell r="AH46176">
            <v>0</v>
          </cell>
          <cell r="AI46176">
            <v>0</v>
          </cell>
          <cell r="AJ46176">
            <v>0</v>
          </cell>
          <cell r="AK46176">
            <v>0</v>
          </cell>
          <cell r="AL46176">
            <v>0</v>
          </cell>
          <cell r="AM46176">
            <v>0</v>
          </cell>
          <cell r="AN46176">
            <v>0</v>
          </cell>
          <cell r="AO46176">
            <v>0</v>
          </cell>
          <cell r="AP46176">
            <v>0</v>
          </cell>
          <cell r="AQ46176" t="b">
            <v>0</v>
          </cell>
          <cell r="AR46176" t="b">
            <v>0</v>
          </cell>
          <cell r="AS46176" t="b">
            <v>0</v>
          </cell>
          <cell r="AT46176" t="b">
            <v>0</v>
          </cell>
          <cell r="AU46176" t="b">
            <v>0</v>
          </cell>
          <cell r="AV46176" t="b">
            <v>0</v>
          </cell>
          <cell r="AW46176" t="b">
            <v>0</v>
          </cell>
        </row>
        <row r="46177">
          <cell r="S46177" t="str">
            <v>GWYNNS FALLS</v>
          </cell>
          <cell r="AF46177">
            <v>0</v>
          </cell>
          <cell r="AG46177">
            <v>0</v>
          </cell>
          <cell r="AH46177">
            <v>0</v>
          </cell>
          <cell r="AI46177">
            <v>0</v>
          </cell>
          <cell r="AJ46177">
            <v>0</v>
          </cell>
          <cell r="AK46177">
            <v>0</v>
          </cell>
          <cell r="AL46177">
            <v>0</v>
          </cell>
          <cell r="AM46177">
            <v>0</v>
          </cell>
          <cell r="AN46177">
            <v>0</v>
          </cell>
          <cell r="AO46177">
            <v>0</v>
          </cell>
          <cell r="AP46177">
            <v>0</v>
          </cell>
          <cell r="AQ46177" t="b">
            <v>0</v>
          </cell>
          <cell r="AR46177" t="b">
            <v>0</v>
          </cell>
          <cell r="AS46177" t="b">
            <v>0</v>
          </cell>
          <cell r="AT46177" t="b">
            <v>0</v>
          </cell>
          <cell r="AU46177" t="b">
            <v>0</v>
          </cell>
          <cell r="AV46177" t="b">
            <v>0</v>
          </cell>
          <cell r="AW46177" t="b">
            <v>0</v>
          </cell>
        </row>
        <row r="46178">
          <cell r="S46178" t="str">
            <v>WINCHESTER</v>
          </cell>
          <cell r="AF46178">
            <v>0</v>
          </cell>
          <cell r="AG46178">
            <v>0</v>
          </cell>
          <cell r="AH46178">
            <v>0</v>
          </cell>
          <cell r="AI46178">
            <v>0</v>
          </cell>
          <cell r="AJ46178">
            <v>0</v>
          </cell>
          <cell r="AK46178">
            <v>0</v>
          </cell>
          <cell r="AL46178">
            <v>0</v>
          </cell>
          <cell r="AM46178">
            <v>0</v>
          </cell>
          <cell r="AN46178">
            <v>0</v>
          </cell>
          <cell r="AO46178">
            <v>0</v>
          </cell>
          <cell r="AP46178">
            <v>0</v>
          </cell>
          <cell r="AQ46178" t="b">
            <v>0</v>
          </cell>
          <cell r="AR46178" t="b">
            <v>0</v>
          </cell>
          <cell r="AS46178" t="b">
            <v>0</v>
          </cell>
          <cell r="AT46178" t="b">
            <v>0</v>
          </cell>
          <cell r="AU46178" t="b">
            <v>0</v>
          </cell>
          <cell r="AV46178" t="b">
            <v>0</v>
          </cell>
          <cell r="AW46178" t="b">
            <v>0</v>
          </cell>
        </row>
        <row r="46179">
          <cell r="S46179" t="str">
            <v>PARK CIRCLE</v>
          </cell>
          <cell r="AF46179">
            <v>1</v>
          </cell>
          <cell r="AG46179">
            <v>1</v>
          </cell>
          <cell r="AH46179">
            <v>1</v>
          </cell>
          <cell r="AI46179">
            <v>1</v>
          </cell>
          <cell r="AJ46179">
            <v>1</v>
          </cell>
          <cell r="AK46179">
            <v>1</v>
          </cell>
          <cell r="AL46179">
            <v>1</v>
          </cell>
          <cell r="AM46179">
            <v>1</v>
          </cell>
          <cell r="AN46179">
            <v>1</v>
          </cell>
          <cell r="AO46179">
            <v>1</v>
          </cell>
          <cell r="AP46179">
            <v>1</v>
          </cell>
          <cell r="AQ46179" t="b">
            <v>0</v>
          </cell>
          <cell r="AR46179" t="b">
            <v>0</v>
          </cell>
          <cell r="AS46179" t="b">
            <v>0</v>
          </cell>
          <cell r="AT46179" t="b">
            <v>0</v>
          </cell>
          <cell r="AU46179" t="b">
            <v>0</v>
          </cell>
          <cell r="AV46179" t="b">
            <v>0</v>
          </cell>
          <cell r="AW46179" t="b">
            <v>0</v>
          </cell>
        </row>
        <row r="46180">
          <cell r="S46180" t="str">
            <v>TOWANDA-GRANTLEY</v>
          </cell>
          <cell r="AF46180">
            <v>0</v>
          </cell>
          <cell r="AG46180">
            <v>0</v>
          </cell>
          <cell r="AH46180">
            <v>0</v>
          </cell>
          <cell r="AI46180">
            <v>1</v>
          </cell>
          <cell r="AJ46180">
            <v>1</v>
          </cell>
          <cell r="AK46180">
            <v>1</v>
          </cell>
          <cell r="AL46180">
            <v>1</v>
          </cell>
          <cell r="AM46180">
            <v>1</v>
          </cell>
          <cell r="AN46180">
            <v>1</v>
          </cell>
          <cell r="AO46180">
            <v>1</v>
          </cell>
          <cell r="AP46180">
            <v>1</v>
          </cell>
          <cell r="AQ46180" t="b">
            <v>0</v>
          </cell>
          <cell r="AR46180" t="b">
            <v>0</v>
          </cell>
          <cell r="AS46180" t="b">
            <v>0</v>
          </cell>
          <cell r="AT46180" t="b">
            <v>0</v>
          </cell>
          <cell r="AU46180" t="b">
            <v>0</v>
          </cell>
          <cell r="AV46180" t="b">
            <v>0</v>
          </cell>
          <cell r="AW46180" t="b">
            <v>0</v>
          </cell>
        </row>
        <row r="46181">
          <cell r="S46181" t="str">
            <v>MIDTOWN-EDMONDSON</v>
          </cell>
          <cell r="AF46181">
            <v>1</v>
          </cell>
          <cell r="AG46181">
            <v>1</v>
          </cell>
          <cell r="AH46181">
            <v>1</v>
          </cell>
          <cell r="AI46181">
            <v>1</v>
          </cell>
          <cell r="AJ46181">
            <v>1</v>
          </cell>
          <cell r="AK46181">
            <v>1</v>
          </cell>
          <cell r="AL46181">
            <v>1</v>
          </cell>
          <cell r="AM46181">
            <v>1</v>
          </cell>
          <cell r="AN46181">
            <v>1</v>
          </cell>
          <cell r="AO46181">
            <v>1</v>
          </cell>
          <cell r="AP46181">
            <v>1</v>
          </cell>
          <cell r="AQ46181" t="b">
            <v>0</v>
          </cell>
          <cell r="AR46181" t="b">
            <v>0</v>
          </cell>
          <cell r="AS46181" t="b">
            <v>0</v>
          </cell>
          <cell r="AT46181" t="b">
            <v>0</v>
          </cell>
          <cell r="AU46181" t="b">
            <v>0</v>
          </cell>
          <cell r="AV46181" t="b">
            <v>0</v>
          </cell>
          <cell r="AW46181" t="b">
            <v>0</v>
          </cell>
        </row>
        <row r="46182">
          <cell r="S46182" t="str">
            <v>MIDTOWN-EDMONDSON</v>
          </cell>
          <cell r="AF46182">
            <v>1</v>
          </cell>
          <cell r="AG46182">
            <v>1</v>
          </cell>
          <cell r="AH46182">
            <v>1</v>
          </cell>
          <cell r="AI46182">
            <v>1</v>
          </cell>
          <cell r="AJ46182">
            <v>1</v>
          </cell>
          <cell r="AK46182">
            <v>1</v>
          </cell>
          <cell r="AL46182">
            <v>1</v>
          </cell>
          <cell r="AM46182">
            <v>1</v>
          </cell>
          <cell r="AN46182">
            <v>1</v>
          </cell>
          <cell r="AO46182">
            <v>1</v>
          </cell>
          <cell r="AP46182">
            <v>1</v>
          </cell>
          <cell r="AQ46182" t="b">
            <v>0</v>
          </cell>
          <cell r="AR46182" t="b">
            <v>0</v>
          </cell>
          <cell r="AS46182" t="b">
            <v>0</v>
          </cell>
          <cell r="AT46182" t="b">
            <v>0</v>
          </cell>
          <cell r="AU46182" t="b">
            <v>0</v>
          </cell>
          <cell r="AV46182" t="b">
            <v>0</v>
          </cell>
          <cell r="AW46182" t="b">
            <v>0</v>
          </cell>
        </row>
        <row r="46183">
          <cell r="S46183" t="str">
            <v>HARLEM PARK</v>
          </cell>
          <cell r="AF46183">
            <v>0</v>
          </cell>
          <cell r="AG46183">
            <v>0</v>
          </cell>
          <cell r="AH46183">
            <v>0</v>
          </cell>
          <cell r="AI46183">
            <v>0</v>
          </cell>
          <cell r="AJ46183">
            <v>0</v>
          </cell>
          <cell r="AK46183">
            <v>0</v>
          </cell>
          <cell r="AL46183">
            <v>0</v>
          </cell>
          <cell r="AM46183">
            <v>0</v>
          </cell>
          <cell r="AN46183">
            <v>0</v>
          </cell>
          <cell r="AO46183">
            <v>1</v>
          </cell>
          <cell r="AP46183">
            <v>1</v>
          </cell>
          <cell r="AQ46183" t="b">
            <v>0</v>
          </cell>
          <cell r="AR46183" t="b">
            <v>0</v>
          </cell>
          <cell r="AS46183" t="b">
            <v>0</v>
          </cell>
          <cell r="AT46183" t="b">
            <v>0</v>
          </cell>
          <cell r="AU46183" t="b">
            <v>0</v>
          </cell>
          <cell r="AV46183" t="b">
            <v>0</v>
          </cell>
          <cell r="AW46183" t="b">
            <v>0</v>
          </cell>
        </row>
        <row r="46184">
          <cell r="S46184" t="str">
            <v>MIDTOWN-EDMONDSON</v>
          </cell>
          <cell r="AF46184">
            <v>0</v>
          </cell>
          <cell r="AG46184">
            <v>1</v>
          </cell>
          <cell r="AH46184">
            <v>1</v>
          </cell>
          <cell r="AI46184">
            <v>1</v>
          </cell>
          <cell r="AJ46184">
            <v>1</v>
          </cell>
          <cell r="AK46184">
            <v>1</v>
          </cell>
          <cell r="AL46184">
            <v>1</v>
          </cell>
          <cell r="AM46184">
            <v>1</v>
          </cell>
          <cell r="AN46184">
            <v>1</v>
          </cell>
          <cell r="AO46184">
            <v>1</v>
          </cell>
          <cell r="AP46184">
            <v>1</v>
          </cell>
          <cell r="AQ46184" t="b">
            <v>0</v>
          </cell>
          <cell r="AR46184" t="b">
            <v>0</v>
          </cell>
          <cell r="AS46184" t="b">
            <v>0</v>
          </cell>
          <cell r="AT46184" t="b">
            <v>0</v>
          </cell>
          <cell r="AU46184" t="b">
            <v>0</v>
          </cell>
          <cell r="AV46184" t="b">
            <v>0</v>
          </cell>
          <cell r="AW46184" t="b">
            <v>0</v>
          </cell>
        </row>
        <row r="46185">
          <cell r="S46185" t="str">
            <v>HARLEM PARK</v>
          </cell>
          <cell r="AF46185">
            <v>0</v>
          </cell>
          <cell r="AG46185">
            <v>0</v>
          </cell>
          <cell r="AH46185">
            <v>0</v>
          </cell>
          <cell r="AI46185">
            <v>0</v>
          </cell>
          <cell r="AJ46185">
            <v>0</v>
          </cell>
          <cell r="AK46185">
            <v>0</v>
          </cell>
          <cell r="AL46185">
            <v>0</v>
          </cell>
          <cell r="AM46185">
            <v>0</v>
          </cell>
          <cell r="AN46185">
            <v>0</v>
          </cell>
          <cell r="AO46185">
            <v>0</v>
          </cell>
          <cell r="AP46185">
            <v>1</v>
          </cell>
          <cell r="AQ46185" t="b">
            <v>0</v>
          </cell>
          <cell r="AR46185" t="b">
            <v>0</v>
          </cell>
          <cell r="AS46185" t="b">
            <v>0</v>
          </cell>
          <cell r="AT46185" t="b">
            <v>0</v>
          </cell>
          <cell r="AU46185" t="b">
            <v>0</v>
          </cell>
          <cell r="AV46185" t="b">
            <v>0</v>
          </cell>
          <cell r="AW46185" t="b">
            <v>0</v>
          </cell>
        </row>
        <row r="46186">
          <cell r="S46186" t="str">
            <v>HARLEM PARK</v>
          </cell>
          <cell r="AF46186">
            <v>0</v>
          </cell>
          <cell r="AG46186">
            <v>0</v>
          </cell>
          <cell r="AH46186">
            <v>0</v>
          </cell>
          <cell r="AI46186">
            <v>0</v>
          </cell>
          <cell r="AJ46186">
            <v>0</v>
          </cell>
          <cell r="AK46186">
            <v>0</v>
          </cell>
          <cell r="AL46186">
            <v>0</v>
          </cell>
          <cell r="AM46186">
            <v>0</v>
          </cell>
          <cell r="AN46186">
            <v>1</v>
          </cell>
          <cell r="AO46186">
            <v>1</v>
          </cell>
          <cell r="AP46186">
            <v>1</v>
          </cell>
          <cell r="AQ46186" t="b">
            <v>0</v>
          </cell>
          <cell r="AR46186" t="b">
            <v>0</v>
          </cell>
          <cell r="AS46186" t="b">
            <v>0</v>
          </cell>
          <cell r="AT46186" t="b">
            <v>0</v>
          </cell>
          <cell r="AU46186" t="b">
            <v>0</v>
          </cell>
          <cell r="AV46186" t="b">
            <v>0</v>
          </cell>
          <cell r="AW46186" t="b">
            <v>0</v>
          </cell>
        </row>
        <row r="46187">
          <cell r="S46187" t="str">
            <v>HARLEM PARK</v>
          </cell>
          <cell r="AF46187">
            <v>0</v>
          </cell>
          <cell r="AG46187">
            <v>0</v>
          </cell>
          <cell r="AH46187">
            <v>0</v>
          </cell>
          <cell r="AI46187">
            <v>0</v>
          </cell>
          <cell r="AJ46187">
            <v>0</v>
          </cell>
          <cell r="AK46187">
            <v>0</v>
          </cell>
          <cell r="AL46187">
            <v>0</v>
          </cell>
          <cell r="AM46187">
            <v>0</v>
          </cell>
          <cell r="AN46187">
            <v>0</v>
          </cell>
          <cell r="AO46187">
            <v>0</v>
          </cell>
          <cell r="AP46187">
            <v>0</v>
          </cell>
          <cell r="AQ46187" t="b">
            <v>0</v>
          </cell>
          <cell r="AR46187" t="b">
            <v>0</v>
          </cell>
          <cell r="AS46187" t="b">
            <v>0</v>
          </cell>
          <cell r="AT46187" t="b">
            <v>0</v>
          </cell>
          <cell r="AU46187" t="b">
            <v>0</v>
          </cell>
          <cell r="AV46187" t="b">
            <v>0</v>
          </cell>
          <cell r="AW46187" t="b">
            <v>0</v>
          </cell>
        </row>
        <row r="46188">
          <cell r="S46188" t="str">
            <v>HARLEM PARK</v>
          </cell>
          <cell r="AF46188">
            <v>0</v>
          </cell>
          <cell r="AG46188">
            <v>1</v>
          </cell>
          <cell r="AH46188">
            <v>1</v>
          </cell>
          <cell r="AI46188">
            <v>1</v>
          </cell>
          <cell r="AJ46188">
            <v>1</v>
          </cell>
          <cell r="AK46188">
            <v>1</v>
          </cell>
          <cell r="AL46188">
            <v>1</v>
          </cell>
          <cell r="AM46188">
            <v>1</v>
          </cell>
          <cell r="AN46188">
            <v>1</v>
          </cell>
          <cell r="AO46188">
            <v>1</v>
          </cell>
          <cell r="AP46188">
            <v>1</v>
          </cell>
          <cell r="AQ46188" t="b">
            <v>0</v>
          </cell>
          <cell r="AR46188" t="b">
            <v>0</v>
          </cell>
          <cell r="AS46188" t="b">
            <v>0</v>
          </cell>
          <cell r="AT46188" t="b">
            <v>0</v>
          </cell>
          <cell r="AU46188" t="b">
            <v>0</v>
          </cell>
          <cell r="AV46188" t="b">
            <v>0</v>
          </cell>
          <cell r="AW46188" t="b">
            <v>0</v>
          </cell>
        </row>
        <row r="46189">
          <cell r="S46189" t="str">
            <v>HARLEM PARK</v>
          </cell>
          <cell r="AF46189">
            <v>0</v>
          </cell>
          <cell r="AG46189">
            <v>0</v>
          </cell>
          <cell r="AH46189">
            <v>0</v>
          </cell>
          <cell r="AI46189">
            <v>0</v>
          </cell>
          <cell r="AJ46189">
            <v>0</v>
          </cell>
          <cell r="AK46189">
            <v>0</v>
          </cell>
          <cell r="AL46189">
            <v>0</v>
          </cell>
          <cell r="AM46189">
            <v>0</v>
          </cell>
          <cell r="AN46189">
            <v>0</v>
          </cell>
          <cell r="AO46189">
            <v>0</v>
          </cell>
          <cell r="AP46189">
            <v>1</v>
          </cell>
          <cell r="AQ46189" t="b">
            <v>0</v>
          </cell>
          <cell r="AR46189" t="b">
            <v>0</v>
          </cell>
          <cell r="AS46189" t="b">
            <v>0</v>
          </cell>
          <cell r="AT46189" t="b">
            <v>0</v>
          </cell>
          <cell r="AU46189" t="b">
            <v>0</v>
          </cell>
          <cell r="AV46189" t="b">
            <v>0</v>
          </cell>
          <cell r="AW46189" t="b">
            <v>0</v>
          </cell>
        </row>
        <row r="46190">
          <cell r="S46190" t="str">
            <v>FRANKLIN SQUARE</v>
          </cell>
          <cell r="AF46190">
            <v>0</v>
          </cell>
          <cell r="AG46190">
            <v>0</v>
          </cell>
          <cell r="AH46190">
            <v>1</v>
          </cell>
          <cell r="AI46190">
            <v>1</v>
          </cell>
          <cell r="AJ46190">
            <v>1</v>
          </cell>
          <cell r="AK46190">
            <v>1</v>
          </cell>
          <cell r="AL46190">
            <v>1</v>
          </cell>
          <cell r="AM46190">
            <v>1</v>
          </cell>
          <cell r="AN46190">
            <v>1</v>
          </cell>
          <cell r="AO46190">
            <v>1</v>
          </cell>
          <cell r="AP46190">
            <v>1</v>
          </cell>
          <cell r="AQ46190" t="b">
            <v>0</v>
          </cell>
          <cell r="AR46190" t="b">
            <v>0</v>
          </cell>
          <cell r="AS46190" t="b">
            <v>0</v>
          </cell>
          <cell r="AT46190" t="b">
            <v>0</v>
          </cell>
          <cell r="AU46190" t="b">
            <v>0</v>
          </cell>
          <cell r="AV46190" t="b">
            <v>0</v>
          </cell>
          <cell r="AW46190" t="b">
            <v>0</v>
          </cell>
        </row>
        <row r="46191">
          <cell r="S46191" t="str">
            <v>POPPLETON</v>
          </cell>
          <cell r="AF46191">
            <v>0</v>
          </cell>
          <cell r="AG46191">
            <v>0</v>
          </cell>
          <cell r="AH46191">
            <v>0</v>
          </cell>
          <cell r="AI46191">
            <v>0</v>
          </cell>
          <cell r="AJ46191">
            <v>0</v>
          </cell>
          <cell r="AK46191">
            <v>0</v>
          </cell>
          <cell r="AL46191">
            <v>0</v>
          </cell>
          <cell r="AM46191">
            <v>0</v>
          </cell>
          <cell r="AN46191">
            <v>0</v>
          </cell>
          <cell r="AO46191">
            <v>0</v>
          </cell>
          <cell r="AP46191">
            <v>1</v>
          </cell>
          <cell r="AQ46191" t="b">
            <v>0</v>
          </cell>
          <cell r="AR46191" t="b">
            <v>0</v>
          </cell>
          <cell r="AS46191" t="b">
            <v>0</v>
          </cell>
          <cell r="AT46191" t="b">
            <v>0</v>
          </cell>
          <cell r="AU46191" t="b">
            <v>0</v>
          </cell>
          <cell r="AV46191" t="b">
            <v>0</v>
          </cell>
          <cell r="AW46191" t="b">
            <v>0</v>
          </cell>
        </row>
        <row r="46192">
          <cell r="S46192" t="str">
            <v>POPPLETON</v>
          </cell>
          <cell r="AF46192">
            <v>1</v>
          </cell>
          <cell r="AG46192">
            <v>1</v>
          </cell>
          <cell r="AH46192">
            <v>1</v>
          </cell>
          <cell r="AI46192">
            <v>1</v>
          </cell>
          <cell r="AJ46192">
            <v>1</v>
          </cell>
          <cell r="AK46192">
            <v>1</v>
          </cell>
          <cell r="AL46192">
            <v>1</v>
          </cell>
          <cell r="AM46192">
            <v>1</v>
          </cell>
          <cell r="AN46192">
            <v>1</v>
          </cell>
          <cell r="AO46192">
            <v>1</v>
          </cell>
          <cell r="AP46192">
            <v>1</v>
          </cell>
          <cell r="AQ46192" t="b">
            <v>0</v>
          </cell>
          <cell r="AR46192" t="b">
            <v>0</v>
          </cell>
          <cell r="AS46192" t="b">
            <v>0</v>
          </cell>
          <cell r="AT46192" t="b">
            <v>0</v>
          </cell>
          <cell r="AU46192" t="b">
            <v>0</v>
          </cell>
          <cell r="AV46192" t="b">
            <v>0</v>
          </cell>
          <cell r="AW46192" t="b">
            <v>0</v>
          </cell>
        </row>
        <row r="46193">
          <cell r="S46193" t="str">
            <v>POPPLETON</v>
          </cell>
          <cell r="AF46193">
            <v>0</v>
          </cell>
          <cell r="AG46193">
            <v>0</v>
          </cell>
          <cell r="AH46193">
            <v>0</v>
          </cell>
          <cell r="AI46193">
            <v>0</v>
          </cell>
          <cell r="AJ46193">
            <v>0</v>
          </cell>
          <cell r="AK46193">
            <v>0</v>
          </cell>
          <cell r="AL46193">
            <v>0</v>
          </cell>
          <cell r="AM46193">
            <v>0</v>
          </cell>
          <cell r="AN46193">
            <v>0</v>
          </cell>
          <cell r="AO46193">
            <v>1</v>
          </cell>
          <cell r="AP46193">
            <v>1</v>
          </cell>
          <cell r="AQ46193" t="b">
            <v>0</v>
          </cell>
          <cell r="AR46193" t="b">
            <v>0</v>
          </cell>
          <cell r="AS46193" t="b">
            <v>0</v>
          </cell>
          <cell r="AT46193" t="b">
            <v>0</v>
          </cell>
          <cell r="AU46193" t="b">
            <v>0</v>
          </cell>
          <cell r="AV46193" t="b">
            <v>0</v>
          </cell>
          <cell r="AW46193" t="b">
            <v>0</v>
          </cell>
        </row>
        <row r="46194">
          <cell r="S46194" t="str">
            <v>CARROLLTON RIDGE</v>
          </cell>
          <cell r="AF46194">
            <v>1</v>
          </cell>
          <cell r="AG46194">
            <v>1</v>
          </cell>
          <cell r="AH46194">
            <v>1</v>
          </cell>
          <cell r="AI46194">
            <v>1</v>
          </cell>
          <cell r="AJ46194">
            <v>1</v>
          </cell>
          <cell r="AK46194">
            <v>1</v>
          </cell>
          <cell r="AL46194">
            <v>1</v>
          </cell>
          <cell r="AM46194">
            <v>1</v>
          </cell>
          <cell r="AN46194">
            <v>1</v>
          </cell>
          <cell r="AO46194">
            <v>1</v>
          </cell>
          <cell r="AP46194">
            <v>1</v>
          </cell>
          <cell r="AQ46194" t="b">
            <v>0</v>
          </cell>
          <cell r="AR46194" t="b">
            <v>0</v>
          </cell>
          <cell r="AS46194" t="b">
            <v>0</v>
          </cell>
          <cell r="AT46194" t="b">
            <v>0</v>
          </cell>
          <cell r="AU46194" t="b">
            <v>0</v>
          </cell>
          <cell r="AV46194" t="b">
            <v>0</v>
          </cell>
          <cell r="AW46194" t="b">
            <v>0</v>
          </cell>
        </row>
        <row r="46195">
          <cell r="S46195" t="str">
            <v>CARROLLTON RIDGE</v>
          </cell>
          <cell r="AF46195">
            <v>1</v>
          </cell>
          <cell r="AG46195">
            <v>1</v>
          </cell>
          <cell r="AH46195">
            <v>1</v>
          </cell>
          <cell r="AI46195">
            <v>1</v>
          </cell>
          <cell r="AJ46195">
            <v>1</v>
          </cell>
          <cell r="AK46195">
            <v>1</v>
          </cell>
          <cell r="AL46195">
            <v>1</v>
          </cell>
          <cell r="AM46195">
            <v>1</v>
          </cell>
          <cell r="AN46195">
            <v>1</v>
          </cell>
          <cell r="AO46195">
            <v>1</v>
          </cell>
          <cell r="AP46195">
            <v>1</v>
          </cell>
          <cell r="AQ46195" t="b">
            <v>0</v>
          </cell>
          <cell r="AR46195" t="b">
            <v>0</v>
          </cell>
          <cell r="AS46195" t="b">
            <v>0</v>
          </cell>
          <cell r="AT46195" t="b">
            <v>0</v>
          </cell>
          <cell r="AU46195" t="b">
            <v>0</v>
          </cell>
          <cell r="AV46195" t="b">
            <v>0</v>
          </cell>
          <cell r="AW46195" t="b">
            <v>0</v>
          </cell>
        </row>
        <row r="46196">
          <cell r="S46196" t="str">
            <v>BROADWAY EAST</v>
          </cell>
          <cell r="AF46196">
            <v>0</v>
          </cell>
          <cell r="AG46196">
            <v>0</v>
          </cell>
          <cell r="AH46196">
            <v>0</v>
          </cell>
          <cell r="AI46196">
            <v>0</v>
          </cell>
          <cell r="AJ46196">
            <v>0</v>
          </cell>
          <cell r="AK46196">
            <v>0</v>
          </cell>
          <cell r="AL46196">
            <v>0</v>
          </cell>
          <cell r="AM46196">
            <v>0</v>
          </cell>
          <cell r="AN46196">
            <v>0</v>
          </cell>
          <cell r="AO46196">
            <v>1</v>
          </cell>
          <cell r="AP46196">
            <v>1</v>
          </cell>
          <cell r="AQ46196" t="b">
            <v>0</v>
          </cell>
          <cell r="AR46196" t="b">
            <v>0</v>
          </cell>
          <cell r="AS46196" t="b">
            <v>0</v>
          </cell>
          <cell r="AT46196" t="b">
            <v>0</v>
          </cell>
          <cell r="AU46196" t="b">
            <v>0</v>
          </cell>
          <cell r="AV46196" t="b">
            <v>0</v>
          </cell>
          <cell r="AW46196" t="b">
            <v>0</v>
          </cell>
        </row>
        <row r="46197">
          <cell r="S46197" t="str">
            <v>MCELDERRY PARK</v>
          </cell>
          <cell r="AF46197">
            <v>0</v>
          </cell>
          <cell r="AG46197">
            <v>0</v>
          </cell>
          <cell r="AH46197">
            <v>0</v>
          </cell>
          <cell r="AI46197">
            <v>1</v>
          </cell>
          <cell r="AJ46197">
            <v>1</v>
          </cell>
          <cell r="AK46197">
            <v>1</v>
          </cell>
          <cell r="AL46197">
            <v>1</v>
          </cell>
          <cell r="AM46197">
            <v>1</v>
          </cell>
          <cell r="AN46197">
            <v>1</v>
          </cell>
          <cell r="AO46197">
            <v>1</v>
          </cell>
          <cell r="AP46197">
            <v>1</v>
          </cell>
          <cell r="AQ46197" t="b">
            <v>0</v>
          </cell>
          <cell r="AR46197" t="b">
            <v>0</v>
          </cell>
          <cell r="AS46197" t="b">
            <v>0</v>
          </cell>
          <cell r="AT46197" t="b">
            <v>0</v>
          </cell>
          <cell r="AU46197" t="b">
            <v>0</v>
          </cell>
          <cell r="AV46197" t="b">
            <v>0</v>
          </cell>
          <cell r="AW46197" t="b">
            <v>0</v>
          </cell>
        </row>
        <row r="46198">
          <cell r="S46198" t="str">
            <v>COPPIN HEIGHTS/ASH-CO-EAST</v>
          </cell>
          <cell r="AF46198">
            <v>0</v>
          </cell>
          <cell r="AG46198">
            <v>0</v>
          </cell>
          <cell r="AH46198">
            <v>0</v>
          </cell>
          <cell r="AI46198">
            <v>0</v>
          </cell>
          <cell r="AJ46198">
            <v>0</v>
          </cell>
          <cell r="AK46198">
            <v>0</v>
          </cell>
          <cell r="AL46198">
            <v>0</v>
          </cell>
          <cell r="AM46198">
            <v>0</v>
          </cell>
          <cell r="AN46198">
            <v>0</v>
          </cell>
          <cell r="AO46198">
            <v>1</v>
          </cell>
          <cell r="AP46198">
            <v>1</v>
          </cell>
          <cell r="AQ46198" t="b">
            <v>0</v>
          </cell>
          <cell r="AR46198" t="b">
            <v>0</v>
          </cell>
          <cell r="AS46198" t="b">
            <v>0</v>
          </cell>
          <cell r="AT46198" t="b">
            <v>0</v>
          </cell>
          <cell r="AU46198" t="b">
            <v>0</v>
          </cell>
          <cell r="AV46198" t="b">
            <v>0</v>
          </cell>
          <cell r="AW46198" t="b">
            <v>0</v>
          </cell>
        </row>
        <row r="46199">
          <cell r="S46199" t="str">
            <v>NORTHWEST COMMUNITY ACTION</v>
          </cell>
          <cell r="AF46199">
            <v>0</v>
          </cell>
          <cell r="AG46199">
            <v>0</v>
          </cell>
          <cell r="AH46199">
            <v>0</v>
          </cell>
          <cell r="AI46199">
            <v>0</v>
          </cell>
          <cell r="AJ46199">
            <v>0</v>
          </cell>
          <cell r="AK46199">
            <v>0</v>
          </cell>
          <cell r="AL46199">
            <v>0</v>
          </cell>
          <cell r="AM46199">
            <v>0</v>
          </cell>
          <cell r="AN46199">
            <v>0</v>
          </cell>
          <cell r="AO46199">
            <v>0</v>
          </cell>
          <cell r="AP46199">
            <v>0</v>
          </cell>
          <cell r="AQ46199" t="b">
            <v>0</v>
          </cell>
          <cell r="AR46199" t="b">
            <v>0</v>
          </cell>
          <cell r="AS46199" t="b">
            <v>0</v>
          </cell>
          <cell r="AT46199" t="b">
            <v>0</v>
          </cell>
          <cell r="AU46199" t="b">
            <v>0</v>
          </cell>
          <cell r="AV46199" t="b">
            <v>0</v>
          </cell>
          <cell r="AW46199" t="b">
            <v>0</v>
          </cell>
        </row>
        <row r="46200">
          <cell r="S46200" t="str">
            <v>ROSEMONT</v>
          </cell>
          <cell r="AF46200">
            <v>0</v>
          </cell>
          <cell r="AG46200">
            <v>0</v>
          </cell>
          <cell r="AH46200">
            <v>0</v>
          </cell>
          <cell r="AI46200">
            <v>0</v>
          </cell>
          <cell r="AJ46200">
            <v>0</v>
          </cell>
          <cell r="AK46200">
            <v>0</v>
          </cell>
          <cell r="AL46200">
            <v>0</v>
          </cell>
          <cell r="AM46200">
            <v>0</v>
          </cell>
          <cell r="AN46200">
            <v>0</v>
          </cell>
          <cell r="AO46200">
            <v>0</v>
          </cell>
          <cell r="AP46200">
            <v>0</v>
          </cell>
          <cell r="AQ46200" t="b">
            <v>0</v>
          </cell>
          <cell r="AR46200" t="b">
            <v>0</v>
          </cell>
          <cell r="AS46200" t="b">
            <v>0</v>
          </cell>
          <cell r="AT46200" t="b">
            <v>0</v>
          </cell>
          <cell r="AU46200" t="b">
            <v>0</v>
          </cell>
          <cell r="AV46200" t="b">
            <v>0</v>
          </cell>
          <cell r="AW46200" t="b">
            <v>0</v>
          </cell>
        </row>
        <row r="46201">
          <cell r="S46201" t="str">
            <v>EAST BALTIMORE MIDWAY</v>
          </cell>
          <cell r="AF46201">
            <v>0</v>
          </cell>
          <cell r="AG46201">
            <v>0</v>
          </cell>
          <cell r="AH46201">
            <v>0</v>
          </cell>
          <cell r="AI46201">
            <v>0</v>
          </cell>
          <cell r="AJ46201">
            <v>0</v>
          </cell>
          <cell r="AK46201">
            <v>0</v>
          </cell>
          <cell r="AL46201">
            <v>0</v>
          </cell>
          <cell r="AM46201">
            <v>0</v>
          </cell>
          <cell r="AN46201">
            <v>0</v>
          </cell>
          <cell r="AO46201">
            <v>0</v>
          </cell>
          <cell r="AP46201">
            <v>0</v>
          </cell>
          <cell r="AQ46201" t="b">
            <v>0</v>
          </cell>
          <cell r="AR46201" t="b">
            <v>0</v>
          </cell>
          <cell r="AS46201" t="b">
            <v>0</v>
          </cell>
          <cell r="AT46201" t="b">
            <v>0</v>
          </cell>
          <cell r="AU46201" t="b">
            <v>0</v>
          </cell>
          <cell r="AV46201" t="b">
            <v>0</v>
          </cell>
          <cell r="AW46201" t="b">
            <v>0</v>
          </cell>
        </row>
        <row r="46202">
          <cell r="S46202" t="str">
            <v>CEDMONT</v>
          </cell>
          <cell r="AF46202">
            <v>0</v>
          </cell>
          <cell r="AG46202">
            <v>0</v>
          </cell>
          <cell r="AH46202">
            <v>0</v>
          </cell>
          <cell r="AI46202">
            <v>0</v>
          </cell>
          <cell r="AJ46202">
            <v>0</v>
          </cell>
          <cell r="AK46202">
            <v>0</v>
          </cell>
          <cell r="AL46202">
            <v>0</v>
          </cell>
          <cell r="AM46202">
            <v>1</v>
          </cell>
          <cell r="AN46202">
            <v>1</v>
          </cell>
          <cell r="AO46202">
            <v>1</v>
          </cell>
          <cell r="AP46202">
            <v>1</v>
          </cell>
          <cell r="AQ46202" t="b">
            <v>0</v>
          </cell>
          <cell r="AR46202" t="b">
            <v>0</v>
          </cell>
          <cell r="AS46202" t="b">
            <v>0</v>
          </cell>
          <cell r="AT46202" t="b">
            <v>0</v>
          </cell>
          <cell r="AU46202" t="b">
            <v>0</v>
          </cell>
          <cell r="AV46202" t="b">
            <v>0</v>
          </cell>
          <cell r="AW46202" t="b">
            <v>0</v>
          </cell>
        </row>
        <row r="46203">
          <cell r="S46203" t="str">
            <v>HARLEM PARK</v>
          </cell>
          <cell r="AF46203">
            <v>1</v>
          </cell>
          <cell r="AG46203">
            <v>1</v>
          </cell>
          <cell r="AH46203">
            <v>1</v>
          </cell>
          <cell r="AI46203">
            <v>1</v>
          </cell>
          <cell r="AJ46203">
            <v>1</v>
          </cell>
          <cell r="AK46203">
            <v>1</v>
          </cell>
          <cell r="AL46203">
            <v>1</v>
          </cell>
          <cell r="AM46203">
            <v>1</v>
          </cell>
          <cell r="AN46203">
            <v>1</v>
          </cell>
          <cell r="AO46203">
            <v>1</v>
          </cell>
          <cell r="AP46203">
            <v>1</v>
          </cell>
          <cell r="AQ46203" t="b">
            <v>0</v>
          </cell>
          <cell r="AR46203" t="b">
            <v>0</v>
          </cell>
          <cell r="AS46203" t="b">
            <v>0</v>
          </cell>
          <cell r="AT46203" t="b">
            <v>0</v>
          </cell>
          <cell r="AU46203" t="b">
            <v>0</v>
          </cell>
          <cell r="AV46203" t="b">
            <v>0</v>
          </cell>
          <cell r="AW46203" t="b">
            <v>0</v>
          </cell>
        </row>
        <row r="46204">
          <cell r="S46204" t="str">
            <v>HARLEM PARK</v>
          </cell>
          <cell r="AF46204">
            <v>1</v>
          </cell>
          <cell r="AG46204">
            <v>1</v>
          </cell>
          <cell r="AH46204">
            <v>1</v>
          </cell>
          <cell r="AI46204">
            <v>1</v>
          </cell>
          <cell r="AJ46204">
            <v>1</v>
          </cell>
          <cell r="AK46204">
            <v>1</v>
          </cell>
          <cell r="AL46204">
            <v>1</v>
          </cell>
          <cell r="AM46204">
            <v>1</v>
          </cell>
          <cell r="AN46204">
            <v>1</v>
          </cell>
          <cell r="AO46204">
            <v>1</v>
          </cell>
          <cell r="AP46204">
            <v>1</v>
          </cell>
          <cell r="AQ46204" t="b">
            <v>0</v>
          </cell>
          <cell r="AR46204" t="b">
            <v>0</v>
          </cell>
          <cell r="AS46204" t="b">
            <v>0</v>
          </cell>
          <cell r="AT46204" t="b">
            <v>0</v>
          </cell>
          <cell r="AU46204" t="b">
            <v>0</v>
          </cell>
          <cell r="AV46204" t="b">
            <v>0</v>
          </cell>
          <cell r="AW46204" t="b">
            <v>0</v>
          </cell>
        </row>
        <row r="46205">
          <cell r="S46205" t="str">
            <v>HARLEM PARK</v>
          </cell>
          <cell r="AF46205">
            <v>0</v>
          </cell>
          <cell r="AG46205">
            <v>0</v>
          </cell>
          <cell r="AH46205">
            <v>0</v>
          </cell>
          <cell r="AI46205">
            <v>0</v>
          </cell>
          <cell r="AJ46205">
            <v>0</v>
          </cell>
          <cell r="AK46205">
            <v>0</v>
          </cell>
          <cell r="AL46205">
            <v>0</v>
          </cell>
          <cell r="AM46205">
            <v>0</v>
          </cell>
          <cell r="AN46205">
            <v>0</v>
          </cell>
          <cell r="AO46205">
            <v>0</v>
          </cell>
          <cell r="AP46205">
            <v>1</v>
          </cell>
          <cell r="AQ46205" t="b">
            <v>0</v>
          </cell>
          <cell r="AR46205" t="b">
            <v>0</v>
          </cell>
          <cell r="AS46205" t="b">
            <v>0</v>
          </cell>
          <cell r="AT46205" t="b">
            <v>0</v>
          </cell>
          <cell r="AU46205" t="b">
            <v>0</v>
          </cell>
          <cell r="AV46205" t="b">
            <v>0</v>
          </cell>
          <cell r="AW46205" t="b">
            <v>0</v>
          </cell>
        </row>
        <row r="46206">
          <cell r="S46206" t="str">
            <v>HARLEM PARK</v>
          </cell>
          <cell r="AF46206">
            <v>0</v>
          </cell>
          <cell r="AG46206">
            <v>1</v>
          </cell>
          <cell r="AH46206">
            <v>1</v>
          </cell>
          <cell r="AI46206">
            <v>1</v>
          </cell>
          <cell r="AJ46206">
            <v>1</v>
          </cell>
          <cell r="AK46206">
            <v>1</v>
          </cell>
          <cell r="AL46206">
            <v>1</v>
          </cell>
          <cell r="AM46206">
            <v>1</v>
          </cell>
          <cell r="AN46206">
            <v>1</v>
          </cell>
          <cell r="AO46206">
            <v>1</v>
          </cell>
          <cell r="AP46206">
            <v>1</v>
          </cell>
          <cell r="AQ46206" t="b">
            <v>0</v>
          </cell>
          <cell r="AR46206" t="b">
            <v>0</v>
          </cell>
          <cell r="AS46206" t="b">
            <v>0</v>
          </cell>
          <cell r="AT46206" t="b">
            <v>0</v>
          </cell>
          <cell r="AU46206" t="b">
            <v>0</v>
          </cell>
          <cell r="AV46206" t="b">
            <v>0</v>
          </cell>
          <cell r="AW46206" t="b">
            <v>0</v>
          </cell>
        </row>
        <row r="46207">
          <cell r="S46207" t="str">
            <v>HARLEM PARK</v>
          </cell>
          <cell r="AF46207">
            <v>0</v>
          </cell>
          <cell r="AG46207">
            <v>1</v>
          </cell>
          <cell r="AH46207">
            <v>1</v>
          </cell>
          <cell r="AI46207">
            <v>1</v>
          </cell>
          <cell r="AJ46207">
            <v>1</v>
          </cell>
          <cell r="AK46207">
            <v>1</v>
          </cell>
          <cell r="AL46207">
            <v>1</v>
          </cell>
          <cell r="AM46207">
            <v>1</v>
          </cell>
          <cell r="AN46207">
            <v>1</v>
          </cell>
          <cell r="AO46207">
            <v>1</v>
          </cell>
          <cell r="AP46207">
            <v>1</v>
          </cell>
          <cell r="AQ46207" t="b">
            <v>0</v>
          </cell>
          <cell r="AR46207" t="b">
            <v>0</v>
          </cell>
          <cell r="AS46207" t="b">
            <v>0</v>
          </cell>
          <cell r="AT46207" t="b">
            <v>0</v>
          </cell>
          <cell r="AU46207" t="b">
            <v>0</v>
          </cell>
          <cell r="AV46207" t="b">
            <v>0</v>
          </cell>
          <cell r="AW46207" t="b">
            <v>0</v>
          </cell>
        </row>
        <row r="46208">
          <cell r="S46208" t="str">
            <v>UPTON</v>
          </cell>
          <cell r="AF46208">
            <v>0</v>
          </cell>
          <cell r="AG46208">
            <v>0</v>
          </cell>
          <cell r="AH46208">
            <v>0</v>
          </cell>
          <cell r="AI46208">
            <v>0</v>
          </cell>
          <cell r="AJ46208">
            <v>0</v>
          </cell>
          <cell r="AK46208">
            <v>0</v>
          </cell>
          <cell r="AL46208">
            <v>0</v>
          </cell>
          <cell r="AM46208">
            <v>0</v>
          </cell>
          <cell r="AN46208">
            <v>0</v>
          </cell>
          <cell r="AO46208">
            <v>1</v>
          </cell>
          <cell r="AP46208">
            <v>1</v>
          </cell>
          <cell r="AQ46208" t="b">
            <v>0</v>
          </cell>
          <cell r="AR46208" t="b">
            <v>0</v>
          </cell>
          <cell r="AS46208" t="b">
            <v>0</v>
          </cell>
          <cell r="AT46208" t="b">
            <v>0</v>
          </cell>
          <cell r="AU46208" t="b">
            <v>0</v>
          </cell>
          <cell r="AV46208" t="b">
            <v>0</v>
          </cell>
          <cell r="AW46208" t="b">
            <v>0</v>
          </cell>
        </row>
        <row r="46209">
          <cell r="S46209" t="str">
            <v>CARROLLTON RIDGE</v>
          </cell>
          <cell r="AF46209">
            <v>0</v>
          </cell>
          <cell r="AG46209">
            <v>0</v>
          </cell>
          <cell r="AH46209">
            <v>0</v>
          </cell>
          <cell r="AI46209">
            <v>0</v>
          </cell>
          <cell r="AJ46209">
            <v>0</v>
          </cell>
          <cell r="AK46209">
            <v>0</v>
          </cell>
          <cell r="AL46209">
            <v>0</v>
          </cell>
          <cell r="AM46209">
            <v>0</v>
          </cell>
          <cell r="AN46209">
            <v>1</v>
          </cell>
          <cell r="AO46209">
            <v>1</v>
          </cell>
          <cell r="AP46209">
            <v>1</v>
          </cell>
          <cell r="AQ46209" t="b">
            <v>0</v>
          </cell>
          <cell r="AR46209" t="b">
            <v>0</v>
          </cell>
          <cell r="AS46209" t="b">
            <v>0</v>
          </cell>
          <cell r="AT46209" t="b">
            <v>0</v>
          </cell>
          <cell r="AU46209" t="b">
            <v>0</v>
          </cell>
          <cell r="AV46209" t="b">
            <v>0</v>
          </cell>
          <cell r="AW46209" t="b">
            <v>0</v>
          </cell>
        </row>
        <row r="46210">
          <cell r="S46210" t="str">
            <v>GREENMOUNT WEST</v>
          </cell>
          <cell r="AF46210">
            <v>0</v>
          </cell>
          <cell r="AG46210">
            <v>0</v>
          </cell>
          <cell r="AH46210">
            <v>0</v>
          </cell>
          <cell r="AI46210">
            <v>0</v>
          </cell>
          <cell r="AJ46210">
            <v>0</v>
          </cell>
          <cell r="AK46210">
            <v>1</v>
          </cell>
          <cell r="AL46210">
            <v>1</v>
          </cell>
          <cell r="AM46210">
            <v>1</v>
          </cell>
          <cell r="AN46210">
            <v>1</v>
          </cell>
          <cell r="AO46210">
            <v>1</v>
          </cell>
          <cell r="AP46210">
            <v>1</v>
          </cell>
          <cell r="AQ46210" t="b">
            <v>0</v>
          </cell>
          <cell r="AR46210" t="b">
            <v>0</v>
          </cell>
          <cell r="AS46210" t="b">
            <v>0</v>
          </cell>
          <cell r="AT46210" t="b">
            <v>0</v>
          </cell>
          <cell r="AU46210" t="b">
            <v>0</v>
          </cell>
          <cell r="AV46210" t="b">
            <v>0</v>
          </cell>
          <cell r="AW46210" t="b">
            <v>0</v>
          </cell>
        </row>
        <row r="46211">
          <cell r="S46211" t="str">
            <v>OLIVER</v>
          </cell>
          <cell r="AF46211">
            <v>0</v>
          </cell>
          <cell r="AG46211">
            <v>0</v>
          </cell>
          <cell r="AH46211">
            <v>0</v>
          </cell>
          <cell r="AI46211">
            <v>0</v>
          </cell>
          <cell r="AJ46211">
            <v>0</v>
          </cell>
          <cell r="AK46211">
            <v>0</v>
          </cell>
          <cell r="AL46211">
            <v>0</v>
          </cell>
          <cell r="AM46211">
            <v>0</v>
          </cell>
          <cell r="AN46211">
            <v>0</v>
          </cell>
          <cell r="AO46211">
            <v>0</v>
          </cell>
          <cell r="AP46211">
            <v>0</v>
          </cell>
          <cell r="AQ46211" t="b">
            <v>0</v>
          </cell>
          <cell r="AR46211" t="b">
            <v>0</v>
          </cell>
          <cell r="AS46211" t="b">
            <v>0</v>
          </cell>
          <cell r="AT46211" t="b">
            <v>0</v>
          </cell>
          <cell r="AU46211" t="b">
            <v>0</v>
          </cell>
          <cell r="AV46211" t="b">
            <v>0</v>
          </cell>
          <cell r="AW46211" t="b">
            <v>0</v>
          </cell>
        </row>
        <row r="46212">
          <cell r="S46212" t="str">
            <v>GAY STREET</v>
          </cell>
          <cell r="AF46212">
            <v>0</v>
          </cell>
          <cell r="AG46212">
            <v>0</v>
          </cell>
          <cell r="AH46212">
            <v>0</v>
          </cell>
          <cell r="AI46212">
            <v>0</v>
          </cell>
          <cell r="AJ46212">
            <v>0</v>
          </cell>
          <cell r="AK46212">
            <v>0</v>
          </cell>
          <cell r="AL46212">
            <v>0</v>
          </cell>
          <cell r="AM46212">
            <v>0</v>
          </cell>
          <cell r="AN46212">
            <v>0</v>
          </cell>
          <cell r="AO46212">
            <v>1</v>
          </cell>
          <cell r="AP46212">
            <v>1</v>
          </cell>
          <cell r="AQ46212" t="b">
            <v>0</v>
          </cell>
          <cell r="AR46212" t="b">
            <v>0</v>
          </cell>
          <cell r="AS46212" t="b">
            <v>0</v>
          </cell>
          <cell r="AT46212" t="b">
            <v>0</v>
          </cell>
          <cell r="AU46212" t="b">
            <v>0</v>
          </cell>
          <cell r="AV46212" t="b">
            <v>0</v>
          </cell>
          <cell r="AW46212" t="b">
            <v>0</v>
          </cell>
        </row>
        <row r="46213">
          <cell r="S46213" t="str">
            <v>BEREA</v>
          </cell>
          <cell r="AF46213">
            <v>0</v>
          </cell>
          <cell r="AG46213">
            <v>0</v>
          </cell>
          <cell r="AH46213">
            <v>0</v>
          </cell>
          <cell r="AI46213">
            <v>0</v>
          </cell>
          <cell r="AJ46213">
            <v>0</v>
          </cell>
          <cell r="AK46213">
            <v>0</v>
          </cell>
          <cell r="AL46213">
            <v>0</v>
          </cell>
          <cell r="AM46213">
            <v>0</v>
          </cell>
          <cell r="AN46213">
            <v>0</v>
          </cell>
          <cell r="AO46213">
            <v>1</v>
          </cell>
          <cell r="AP46213">
            <v>1</v>
          </cell>
          <cell r="AQ46213" t="b">
            <v>0</v>
          </cell>
          <cell r="AR46213" t="b">
            <v>0</v>
          </cell>
          <cell r="AS46213" t="b">
            <v>0</v>
          </cell>
          <cell r="AT46213" t="b">
            <v>0</v>
          </cell>
          <cell r="AU46213" t="b">
            <v>0</v>
          </cell>
          <cell r="AV46213" t="b">
            <v>0</v>
          </cell>
          <cell r="AW46213" t="b">
            <v>0</v>
          </cell>
        </row>
        <row r="46214">
          <cell r="S46214" t="str">
            <v>MIDDLE EAST</v>
          </cell>
          <cell r="AF46214">
            <v>1</v>
          </cell>
          <cell r="AG46214">
            <v>1</v>
          </cell>
          <cell r="AH46214">
            <v>1</v>
          </cell>
          <cell r="AI46214">
            <v>1</v>
          </cell>
          <cell r="AJ46214">
            <v>1</v>
          </cell>
          <cell r="AK46214">
            <v>1</v>
          </cell>
          <cell r="AL46214">
            <v>1</v>
          </cell>
          <cell r="AM46214">
            <v>1</v>
          </cell>
          <cell r="AN46214">
            <v>1</v>
          </cell>
          <cell r="AO46214">
            <v>1</v>
          </cell>
          <cell r="AP46214">
            <v>1</v>
          </cell>
          <cell r="AQ46214" t="b">
            <v>0</v>
          </cell>
          <cell r="AR46214" t="b">
            <v>0</v>
          </cell>
          <cell r="AS46214" t="b">
            <v>0</v>
          </cell>
          <cell r="AT46214" t="b">
            <v>0</v>
          </cell>
          <cell r="AU46214" t="b">
            <v>0</v>
          </cell>
          <cell r="AV46214" t="b">
            <v>0</v>
          </cell>
          <cell r="AW46214" t="b">
            <v>0</v>
          </cell>
        </row>
        <row r="46215">
          <cell r="S46215" t="str">
            <v>COPPIN HEIGHTS/ASH-CO-EAST</v>
          </cell>
          <cell r="AF46215">
            <v>0</v>
          </cell>
          <cell r="AG46215">
            <v>0</v>
          </cell>
          <cell r="AH46215">
            <v>0</v>
          </cell>
          <cell r="AI46215">
            <v>0</v>
          </cell>
          <cell r="AJ46215">
            <v>0</v>
          </cell>
          <cell r="AK46215">
            <v>1</v>
          </cell>
          <cell r="AL46215">
            <v>1</v>
          </cell>
          <cell r="AM46215">
            <v>1</v>
          </cell>
          <cell r="AN46215">
            <v>1</v>
          </cell>
          <cell r="AO46215">
            <v>1</v>
          </cell>
          <cell r="AP46215">
            <v>1</v>
          </cell>
          <cell r="AQ46215" t="b">
            <v>0</v>
          </cell>
          <cell r="AR46215" t="b">
            <v>0</v>
          </cell>
          <cell r="AS46215" t="b">
            <v>0</v>
          </cell>
          <cell r="AT46215" t="b">
            <v>0</v>
          </cell>
          <cell r="AU46215" t="b">
            <v>0</v>
          </cell>
          <cell r="AV46215" t="b">
            <v>0</v>
          </cell>
          <cell r="AW46215" t="b">
            <v>0</v>
          </cell>
        </row>
        <row r="46216">
          <cell r="S46216" t="str">
            <v>CURTIS BAY</v>
          </cell>
          <cell r="AF46216">
            <v>0</v>
          </cell>
          <cell r="AG46216">
            <v>0</v>
          </cell>
          <cell r="AH46216">
            <v>0</v>
          </cell>
          <cell r="AI46216">
            <v>0</v>
          </cell>
          <cell r="AJ46216">
            <v>0</v>
          </cell>
          <cell r="AK46216">
            <v>0</v>
          </cell>
          <cell r="AL46216">
            <v>0</v>
          </cell>
          <cell r="AM46216">
            <v>0</v>
          </cell>
          <cell r="AN46216">
            <v>0</v>
          </cell>
          <cell r="AO46216">
            <v>0</v>
          </cell>
          <cell r="AP46216">
            <v>0</v>
          </cell>
          <cell r="AQ46216" t="b">
            <v>0</v>
          </cell>
          <cell r="AR46216" t="b">
            <v>0</v>
          </cell>
          <cell r="AS46216" t="b">
            <v>0</v>
          </cell>
          <cell r="AT46216" t="b">
            <v>0</v>
          </cell>
          <cell r="AU46216" t="b">
            <v>0</v>
          </cell>
          <cell r="AV46216" t="b">
            <v>0</v>
          </cell>
          <cell r="AW46216" t="b">
            <v>0</v>
          </cell>
        </row>
        <row r="46217">
          <cell r="S46217" t="str">
            <v>PARK CIRCLE</v>
          </cell>
          <cell r="AF46217">
            <v>0</v>
          </cell>
          <cell r="AG46217">
            <v>0</v>
          </cell>
          <cell r="AH46217">
            <v>0</v>
          </cell>
          <cell r="AI46217">
            <v>0</v>
          </cell>
          <cell r="AJ46217">
            <v>0</v>
          </cell>
          <cell r="AK46217">
            <v>0</v>
          </cell>
          <cell r="AL46217">
            <v>0</v>
          </cell>
          <cell r="AM46217">
            <v>0</v>
          </cell>
          <cell r="AN46217">
            <v>1</v>
          </cell>
          <cell r="AO46217">
            <v>1</v>
          </cell>
          <cell r="AP46217">
            <v>1</v>
          </cell>
          <cell r="AQ46217" t="b">
            <v>0</v>
          </cell>
          <cell r="AR46217" t="b">
            <v>0</v>
          </cell>
          <cell r="AS46217" t="b">
            <v>0</v>
          </cell>
          <cell r="AT46217" t="b">
            <v>0</v>
          </cell>
          <cell r="AU46217" t="b">
            <v>0</v>
          </cell>
          <cell r="AV46217" t="b">
            <v>0</v>
          </cell>
          <cell r="AW46217" t="b">
            <v>0</v>
          </cell>
        </row>
        <row r="46218">
          <cell r="S46218" t="str">
            <v>RESERVOIR HILL</v>
          </cell>
          <cell r="AF46218">
            <v>0</v>
          </cell>
          <cell r="AG46218">
            <v>0</v>
          </cell>
          <cell r="AH46218">
            <v>0</v>
          </cell>
          <cell r="AI46218">
            <v>0</v>
          </cell>
          <cell r="AJ46218">
            <v>0</v>
          </cell>
          <cell r="AK46218">
            <v>0</v>
          </cell>
          <cell r="AL46218">
            <v>0</v>
          </cell>
          <cell r="AM46218">
            <v>0</v>
          </cell>
          <cell r="AN46218">
            <v>0</v>
          </cell>
          <cell r="AO46218">
            <v>0</v>
          </cell>
          <cell r="AP46218">
            <v>1</v>
          </cell>
          <cell r="AQ46218" t="b">
            <v>0</v>
          </cell>
          <cell r="AR46218" t="b">
            <v>0</v>
          </cell>
          <cell r="AS46218" t="b">
            <v>0</v>
          </cell>
          <cell r="AT46218" t="b">
            <v>0</v>
          </cell>
          <cell r="AU46218" t="b">
            <v>0</v>
          </cell>
          <cell r="AV46218" t="b">
            <v>0</v>
          </cell>
          <cell r="AW46218" t="b">
            <v>0</v>
          </cell>
        </row>
        <row r="46219">
          <cell r="S46219" t="str">
            <v>SANDTOWN-WINCHESTER</v>
          </cell>
          <cell r="AF46219">
            <v>1</v>
          </cell>
          <cell r="AG46219">
            <v>1</v>
          </cell>
          <cell r="AH46219">
            <v>1</v>
          </cell>
          <cell r="AI46219">
            <v>1</v>
          </cell>
          <cell r="AJ46219">
            <v>1</v>
          </cell>
          <cell r="AK46219">
            <v>1</v>
          </cell>
          <cell r="AL46219">
            <v>1</v>
          </cell>
          <cell r="AM46219">
            <v>1</v>
          </cell>
          <cell r="AN46219">
            <v>1</v>
          </cell>
          <cell r="AO46219">
            <v>1</v>
          </cell>
          <cell r="AP46219">
            <v>1</v>
          </cell>
          <cell r="AQ46219" t="b">
            <v>0</v>
          </cell>
          <cell r="AR46219" t="b">
            <v>0</v>
          </cell>
          <cell r="AS46219" t="b">
            <v>0</v>
          </cell>
          <cell r="AT46219" t="b">
            <v>0</v>
          </cell>
          <cell r="AU46219" t="b">
            <v>0</v>
          </cell>
          <cell r="AV46219" t="b">
            <v>0</v>
          </cell>
          <cell r="AW46219" t="b">
            <v>0</v>
          </cell>
        </row>
        <row r="46220">
          <cell r="S46220" t="str">
            <v>SANDTOWN-WINCHESTER</v>
          </cell>
          <cell r="AF46220">
            <v>1</v>
          </cell>
          <cell r="AG46220">
            <v>1</v>
          </cell>
          <cell r="AH46220">
            <v>1</v>
          </cell>
          <cell r="AI46220">
            <v>1</v>
          </cell>
          <cell r="AJ46220">
            <v>1</v>
          </cell>
          <cell r="AK46220">
            <v>1</v>
          </cell>
          <cell r="AL46220">
            <v>1</v>
          </cell>
          <cell r="AM46220">
            <v>1</v>
          </cell>
          <cell r="AN46220">
            <v>1</v>
          </cell>
          <cell r="AO46220">
            <v>1</v>
          </cell>
          <cell r="AP46220">
            <v>1</v>
          </cell>
          <cell r="AQ46220" t="b">
            <v>0</v>
          </cell>
          <cell r="AR46220" t="b">
            <v>0</v>
          </cell>
          <cell r="AS46220" t="b">
            <v>0</v>
          </cell>
          <cell r="AT46220" t="b">
            <v>0</v>
          </cell>
          <cell r="AU46220" t="b">
            <v>0</v>
          </cell>
          <cell r="AV46220" t="b">
            <v>0</v>
          </cell>
          <cell r="AW46220" t="b">
            <v>0</v>
          </cell>
        </row>
        <row r="46221">
          <cell r="S46221" t="str">
            <v>MIDTOWN-EDMONDSON</v>
          </cell>
          <cell r="AF46221">
            <v>1</v>
          </cell>
          <cell r="AG46221">
            <v>1</v>
          </cell>
          <cell r="AH46221">
            <v>1</v>
          </cell>
          <cell r="AI46221">
            <v>1</v>
          </cell>
          <cell r="AJ46221">
            <v>1</v>
          </cell>
          <cell r="AK46221">
            <v>1</v>
          </cell>
          <cell r="AL46221">
            <v>1</v>
          </cell>
          <cell r="AM46221">
            <v>1</v>
          </cell>
          <cell r="AN46221">
            <v>1</v>
          </cell>
          <cell r="AO46221">
            <v>1</v>
          </cell>
          <cell r="AP46221">
            <v>1</v>
          </cell>
          <cell r="AQ46221" t="b">
            <v>0</v>
          </cell>
          <cell r="AR46221" t="b">
            <v>0</v>
          </cell>
          <cell r="AS46221" t="b">
            <v>0</v>
          </cell>
          <cell r="AT46221" t="b">
            <v>0</v>
          </cell>
          <cell r="AU46221" t="b">
            <v>0</v>
          </cell>
          <cell r="AV46221" t="b">
            <v>0</v>
          </cell>
          <cell r="AW46221" t="b">
            <v>0</v>
          </cell>
        </row>
        <row r="46222">
          <cell r="S46222" t="str">
            <v>HARLEM PARK</v>
          </cell>
          <cell r="AF46222">
            <v>0</v>
          </cell>
          <cell r="AG46222">
            <v>0</v>
          </cell>
          <cell r="AH46222">
            <v>0</v>
          </cell>
          <cell r="AI46222">
            <v>0</v>
          </cell>
          <cell r="AJ46222">
            <v>0</v>
          </cell>
          <cell r="AK46222">
            <v>0</v>
          </cell>
          <cell r="AL46222">
            <v>0</v>
          </cell>
          <cell r="AM46222">
            <v>0</v>
          </cell>
          <cell r="AN46222">
            <v>0</v>
          </cell>
          <cell r="AO46222">
            <v>0</v>
          </cell>
          <cell r="AP46222">
            <v>1</v>
          </cell>
          <cell r="AQ46222" t="b">
            <v>0</v>
          </cell>
          <cell r="AR46222" t="b">
            <v>0</v>
          </cell>
          <cell r="AS46222" t="b">
            <v>0</v>
          </cell>
          <cell r="AT46222" t="b">
            <v>0</v>
          </cell>
          <cell r="AU46222" t="b">
            <v>0</v>
          </cell>
          <cell r="AV46222" t="b">
            <v>0</v>
          </cell>
          <cell r="AW46222" t="b">
            <v>0</v>
          </cell>
        </row>
        <row r="46223">
          <cell r="S46223" t="str">
            <v>MIDTOWN-EDMONDSON</v>
          </cell>
          <cell r="AF46223">
            <v>1</v>
          </cell>
          <cell r="AG46223">
            <v>1</v>
          </cell>
          <cell r="AH46223">
            <v>1</v>
          </cell>
          <cell r="AI46223">
            <v>1</v>
          </cell>
          <cell r="AJ46223">
            <v>1</v>
          </cell>
          <cell r="AK46223">
            <v>1</v>
          </cell>
          <cell r="AL46223">
            <v>1</v>
          </cell>
          <cell r="AM46223">
            <v>1</v>
          </cell>
          <cell r="AN46223">
            <v>1</v>
          </cell>
          <cell r="AO46223">
            <v>1</v>
          </cell>
          <cell r="AP46223">
            <v>1</v>
          </cell>
          <cell r="AQ46223" t="b">
            <v>0</v>
          </cell>
          <cell r="AR46223" t="b">
            <v>0</v>
          </cell>
          <cell r="AS46223" t="b">
            <v>0</v>
          </cell>
          <cell r="AT46223" t="b">
            <v>0</v>
          </cell>
          <cell r="AU46223" t="b">
            <v>0</v>
          </cell>
          <cell r="AV46223" t="b">
            <v>0</v>
          </cell>
          <cell r="AW46223" t="b">
            <v>0</v>
          </cell>
        </row>
        <row r="46224">
          <cell r="S46224" t="str">
            <v>MIDTOWN-EDMONDSON</v>
          </cell>
          <cell r="AF46224">
            <v>0</v>
          </cell>
          <cell r="AG46224">
            <v>1</v>
          </cell>
          <cell r="AH46224">
            <v>1</v>
          </cell>
          <cell r="AI46224">
            <v>1</v>
          </cell>
          <cell r="AJ46224">
            <v>1</v>
          </cell>
          <cell r="AK46224">
            <v>1</v>
          </cell>
          <cell r="AL46224">
            <v>1</v>
          </cell>
          <cell r="AM46224">
            <v>1</v>
          </cell>
          <cell r="AN46224">
            <v>1</v>
          </cell>
          <cell r="AO46224">
            <v>1</v>
          </cell>
          <cell r="AP46224">
            <v>1</v>
          </cell>
          <cell r="AQ46224" t="b">
            <v>0</v>
          </cell>
          <cell r="AR46224" t="b">
            <v>0</v>
          </cell>
          <cell r="AS46224" t="b">
            <v>0</v>
          </cell>
          <cell r="AT46224" t="b">
            <v>0</v>
          </cell>
          <cell r="AU46224" t="b">
            <v>0</v>
          </cell>
          <cell r="AV46224" t="b">
            <v>0</v>
          </cell>
          <cell r="AW46224" t="b">
            <v>0</v>
          </cell>
        </row>
        <row r="46225">
          <cell r="S46225" t="str">
            <v>MIDTOWN-EDMONDSON</v>
          </cell>
          <cell r="AF46225">
            <v>0</v>
          </cell>
          <cell r="AG46225">
            <v>1</v>
          </cell>
          <cell r="AH46225">
            <v>1</v>
          </cell>
          <cell r="AI46225">
            <v>1</v>
          </cell>
          <cell r="AJ46225">
            <v>1</v>
          </cell>
          <cell r="AK46225">
            <v>1</v>
          </cell>
          <cell r="AL46225">
            <v>1</v>
          </cell>
          <cell r="AM46225">
            <v>1</v>
          </cell>
          <cell r="AN46225">
            <v>1</v>
          </cell>
          <cell r="AO46225">
            <v>1</v>
          </cell>
          <cell r="AP46225">
            <v>1</v>
          </cell>
          <cell r="AQ46225" t="b">
            <v>0</v>
          </cell>
          <cell r="AR46225" t="b">
            <v>0</v>
          </cell>
          <cell r="AS46225" t="b">
            <v>0</v>
          </cell>
          <cell r="AT46225" t="b">
            <v>0</v>
          </cell>
          <cell r="AU46225" t="b">
            <v>0</v>
          </cell>
          <cell r="AV46225" t="b">
            <v>0</v>
          </cell>
          <cell r="AW46225" t="b">
            <v>0</v>
          </cell>
        </row>
        <row r="46226">
          <cell r="S46226" t="str">
            <v>HARLEM PARK</v>
          </cell>
          <cell r="AF46226">
            <v>0</v>
          </cell>
          <cell r="AG46226">
            <v>0</v>
          </cell>
          <cell r="AH46226">
            <v>0</v>
          </cell>
          <cell r="AI46226">
            <v>0</v>
          </cell>
          <cell r="AJ46226">
            <v>1</v>
          </cell>
          <cell r="AK46226">
            <v>1</v>
          </cell>
          <cell r="AL46226">
            <v>1</v>
          </cell>
          <cell r="AM46226">
            <v>1</v>
          </cell>
          <cell r="AN46226">
            <v>1</v>
          </cell>
          <cell r="AO46226">
            <v>1</v>
          </cell>
          <cell r="AP46226">
            <v>1</v>
          </cell>
          <cell r="AQ46226" t="b">
            <v>0</v>
          </cell>
          <cell r="AR46226" t="b">
            <v>0</v>
          </cell>
          <cell r="AS46226" t="b">
            <v>0</v>
          </cell>
          <cell r="AT46226" t="b">
            <v>0</v>
          </cell>
          <cell r="AU46226" t="b">
            <v>0</v>
          </cell>
          <cell r="AV46226" t="b">
            <v>0</v>
          </cell>
          <cell r="AW46226" t="b">
            <v>0</v>
          </cell>
        </row>
        <row r="46227">
          <cell r="S46227" t="str">
            <v>MILLHILL</v>
          </cell>
          <cell r="AF46227">
            <v>0</v>
          </cell>
          <cell r="AG46227">
            <v>0</v>
          </cell>
          <cell r="AH46227">
            <v>0</v>
          </cell>
          <cell r="AI46227">
            <v>0</v>
          </cell>
          <cell r="AJ46227">
            <v>0</v>
          </cell>
          <cell r="AK46227">
            <v>0</v>
          </cell>
          <cell r="AL46227">
            <v>0</v>
          </cell>
          <cell r="AM46227">
            <v>0</v>
          </cell>
          <cell r="AN46227">
            <v>0</v>
          </cell>
          <cell r="AO46227">
            <v>1</v>
          </cell>
          <cell r="AP46227">
            <v>1</v>
          </cell>
          <cell r="AQ46227" t="b">
            <v>0</v>
          </cell>
          <cell r="AR46227" t="b">
            <v>0</v>
          </cell>
          <cell r="AS46227" t="b">
            <v>0</v>
          </cell>
          <cell r="AT46227" t="b">
            <v>0</v>
          </cell>
          <cell r="AU46227" t="b">
            <v>0</v>
          </cell>
          <cell r="AV46227" t="b">
            <v>0</v>
          </cell>
          <cell r="AW46227" t="b">
            <v>0</v>
          </cell>
        </row>
        <row r="46228">
          <cell r="S46228" t="str">
            <v>GREENMOUNT WEST</v>
          </cell>
          <cell r="AF46228">
            <v>0</v>
          </cell>
          <cell r="AG46228">
            <v>0</v>
          </cell>
          <cell r="AH46228">
            <v>0</v>
          </cell>
          <cell r="AI46228">
            <v>0</v>
          </cell>
          <cell r="AJ46228">
            <v>0</v>
          </cell>
          <cell r="AK46228">
            <v>0</v>
          </cell>
          <cell r="AL46228">
            <v>0</v>
          </cell>
          <cell r="AM46228">
            <v>0</v>
          </cell>
          <cell r="AN46228">
            <v>0</v>
          </cell>
          <cell r="AO46228">
            <v>1</v>
          </cell>
          <cell r="AP46228">
            <v>1</v>
          </cell>
          <cell r="AQ46228" t="b">
            <v>0</v>
          </cell>
          <cell r="AR46228" t="b">
            <v>0</v>
          </cell>
          <cell r="AS46228" t="b">
            <v>0</v>
          </cell>
          <cell r="AT46228" t="b">
            <v>0</v>
          </cell>
          <cell r="AU46228" t="b">
            <v>0</v>
          </cell>
          <cell r="AV46228" t="b">
            <v>0</v>
          </cell>
          <cell r="AW46228" t="b">
            <v>0</v>
          </cell>
        </row>
        <row r="46229">
          <cell r="S46229" t="str">
            <v>JOHNSTON SQUARE</v>
          </cell>
          <cell r="AF46229">
            <v>0</v>
          </cell>
          <cell r="AG46229">
            <v>0</v>
          </cell>
          <cell r="AH46229">
            <v>0</v>
          </cell>
          <cell r="AI46229">
            <v>0</v>
          </cell>
          <cell r="AJ46229">
            <v>0</v>
          </cell>
          <cell r="AK46229">
            <v>0</v>
          </cell>
          <cell r="AL46229">
            <v>1</v>
          </cell>
          <cell r="AM46229">
            <v>1</v>
          </cell>
          <cell r="AN46229">
            <v>1</v>
          </cell>
          <cell r="AO46229">
            <v>1</v>
          </cell>
          <cell r="AP46229">
            <v>1</v>
          </cell>
          <cell r="AQ46229" t="b">
            <v>0</v>
          </cell>
          <cell r="AR46229" t="b">
            <v>0</v>
          </cell>
          <cell r="AS46229" t="b">
            <v>0</v>
          </cell>
          <cell r="AT46229" t="b">
            <v>0</v>
          </cell>
          <cell r="AU46229" t="b">
            <v>0</v>
          </cell>
          <cell r="AV46229" t="b">
            <v>0</v>
          </cell>
          <cell r="AW46229" t="b">
            <v>0</v>
          </cell>
        </row>
        <row r="46230">
          <cell r="S46230" t="str">
            <v>MILTON-MONTFORD</v>
          </cell>
          <cell r="AF46230">
            <v>0</v>
          </cell>
          <cell r="AG46230">
            <v>0</v>
          </cell>
          <cell r="AH46230">
            <v>0</v>
          </cell>
          <cell r="AI46230">
            <v>0</v>
          </cell>
          <cell r="AJ46230">
            <v>0</v>
          </cell>
          <cell r="AK46230">
            <v>0</v>
          </cell>
          <cell r="AL46230">
            <v>0</v>
          </cell>
          <cell r="AM46230">
            <v>0</v>
          </cell>
          <cell r="AN46230">
            <v>0</v>
          </cell>
          <cell r="AO46230">
            <v>0</v>
          </cell>
          <cell r="AP46230">
            <v>1</v>
          </cell>
          <cell r="AQ46230" t="b">
            <v>0</v>
          </cell>
          <cell r="AR46230" t="b">
            <v>0</v>
          </cell>
          <cell r="AS46230" t="b">
            <v>0</v>
          </cell>
          <cell r="AT46230" t="b">
            <v>0</v>
          </cell>
          <cell r="AU46230" t="b">
            <v>0</v>
          </cell>
          <cell r="AV46230" t="b">
            <v>0</v>
          </cell>
          <cell r="AW46230" t="b">
            <v>0</v>
          </cell>
        </row>
        <row r="46231">
          <cell r="S46231" t="str">
            <v>MADISON-EASTEND</v>
          </cell>
          <cell r="AF46231">
            <v>0</v>
          </cell>
          <cell r="AG46231">
            <v>0</v>
          </cell>
          <cell r="AH46231">
            <v>0</v>
          </cell>
          <cell r="AI46231">
            <v>0</v>
          </cell>
          <cell r="AJ46231">
            <v>0</v>
          </cell>
          <cell r="AK46231">
            <v>0</v>
          </cell>
          <cell r="AL46231">
            <v>0</v>
          </cell>
          <cell r="AM46231">
            <v>0</v>
          </cell>
          <cell r="AN46231">
            <v>0</v>
          </cell>
          <cell r="AO46231">
            <v>0</v>
          </cell>
          <cell r="AP46231">
            <v>0</v>
          </cell>
          <cell r="AQ46231" t="b">
            <v>0</v>
          </cell>
          <cell r="AR46231" t="b">
            <v>0</v>
          </cell>
          <cell r="AS46231" t="b">
            <v>0</v>
          </cell>
          <cell r="AT46231" t="b">
            <v>0</v>
          </cell>
          <cell r="AU46231" t="b">
            <v>0</v>
          </cell>
          <cell r="AV46231" t="b">
            <v>0</v>
          </cell>
          <cell r="AW46231" t="b">
            <v>0</v>
          </cell>
        </row>
        <row r="46232">
          <cell r="S46232" t="str">
            <v>MIDDLE EAST</v>
          </cell>
          <cell r="AF46232">
            <v>0</v>
          </cell>
          <cell r="AG46232">
            <v>0</v>
          </cell>
          <cell r="AH46232">
            <v>0</v>
          </cell>
          <cell r="AI46232">
            <v>0</v>
          </cell>
          <cell r="AJ46232">
            <v>0</v>
          </cell>
          <cell r="AK46232">
            <v>0</v>
          </cell>
          <cell r="AL46232">
            <v>0</v>
          </cell>
          <cell r="AM46232">
            <v>0</v>
          </cell>
          <cell r="AN46232">
            <v>0</v>
          </cell>
          <cell r="AO46232">
            <v>0</v>
          </cell>
          <cell r="AP46232">
            <v>0</v>
          </cell>
          <cell r="AQ46232" t="b">
            <v>0</v>
          </cell>
          <cell r="AR46232" t="b">
            <v>0</v>
          </cell>
          <cell r="AS46232" t="b">
            <v>0</v>
          </cell>
          <cell r="AT46232" t="b">
            <v>0</v>
          </cell>
          <cell r="AU46232" t="b">
            <v>0</v>
          </cell>
          <cell r="AV46232" t="b">
            <v>0</v>
          </cell>
          <cell r="AW46232" t="b">
            <v>0</v>
          </cell>
        </row>
        <row r="46233">
          <cell r="S46233" t="str">
            <v>HIGHLANDTOWN</v>
          </cell>
          <cell r="AF46233">
            <v>0</v>
          </cell>
          <cell r="AG46233">
            <v>0</v>
          </cell>
          <cell r="AH46233">
            <v>0</v>
          </cell>
          <cell r="AI46233">
            <v>0</v>
          </cell>
          <cell r="AJ46233">
            <v>0</v>
          </cell>
          <cell r="AK46233">
            <v>0</v>
          </cell>
          <cell r="AL46233">
            <v>0</v>
          </cell>
          <cell r="AM46233">
            <v>0</v>
          </cell>
          <cell r="AN46233">
            <v>0</v>
          </cell>
          <cell r="AO46233">
            <v>0</v>
          </cell>
          <cell r="AP46233">
            <v>0</v>
          </cell>
          <cell r="AQ46233" t="b">
            <v>0</v>
          </cell>
          <cell r="AR46233" t="b">
            <v>0</v>
          </cell>
          <cell r="AS46233" t="b">
            <v>0</v>
          </cell>
          <cell r="AT46233" t="b">
            <v>0</v>
          </cell>
          <cell r="AU46233" t="b">
            <v>0</v>
          </cell>
          <cell r="AV46233" t="b">
            <v>0</v>
          </cell>
          <cell r="AW46233" t="b">
            <v>0</v>
          </cell>
        </row>
        <row r="46234">
          <cell r="S46234" t="str">
            <v>COPPIN HEIGHTS/ASH-CO-EAST</v>
          </cell>
          <cell r="AF46234">
            <v>0</v>
          </cell>
          <cell r="AG46234">
            <v>0</v>
          </cell>
          <cell r="AH46234">
            <v>0</v>
          </cell>
          <cell r="AI46234">
            <v>0</v>
          </cell>
          <cell r="AJ46234">
            <v>0</v>
          </cell>
          <cell r="AK46234">
            <v>0</v>
          </cell>
          <cell r="AL46234">
            <v>0</v>
          </cell>
          <cell r="AM46234">
            <v>0</v>
          </cell>
          <cell r="AN46234">
            <v>1</v>
          </cell>
          <cell r="AO46234">
            <v>1</v>
          </cell>
          <cell r="AP46234">
            <v>1</v>
          </cell>
          <cell r="AQ46234" t="b">
            <v>0</v>
          </cell>
          <cell r="AR46234" t="b">
            <v>0</v>
          </cell>
          <cell r="AS46234" t="b">
            <v>0</v>
          </cell>
          <cell r="AT46234" t="b">
            <v>0</v>
          </cell>
          <cell r="AU46234" t="b">
            <v>0</v>
          </cell>
          <cell r="AV46234" t="b">
            <v>0</v>
          </cell>
          <cell r="AW46234" t="b">
            <v>0</v>
          </cell>
        </row>
        <row r="46235">
          <cell r="S46235" t="str">
            <v>EDMONDSON VILLAGE</v>
          </cell>
          <cell r="AF46235">
            <v>0</v>
          </cell>
          <cell r="AG46235">
            <v>0</v>
          </cell>
          <cell r="AH46235">
            <v>0</v>
          </cell>
          <cell r="AI46235">
            <v>0</v>
          </cell>
          <cell r="AJ46235">
            <v>0</v>
          </cell>
          <cell r="AK46235">
            <v>0</v>
          </cell>
          <cell r="AL46235">
            <v>0</v>
          </cell>
          <cell r="AM46235">
            <v>0</v>
          </cell>
          <cell r="AN46235">
            <v>0</v>
          </cell>
          <cell r="AO46235">
            <v>0</v>
          </cell>
          <cell r="AP46235">
            <v>0</v>
          </cell>
          <cell r="AQ46235" t="b">
            <v>0</v>
          </cell>
          <cell r="AR46235" t="b">
            <v>0</v>
          </cell>
          <cell r="AS46235" t="b">
            <v>0</v>
          </cell>
          <cell r="AT46235" t="b">
            <v>0</v>
          </cell>
          <cell r="AU46235" t="b">
            <v>0</v>
          </cell>
          <cell r="AV46235" t="b">
            <v>0</v>
          </cell>
          <cell r="AW46235" t="b">
            <v>0</v>
          </cell>
        </row>
        <row r="46236">
          <cell r="S46236" t="str">
            <v>CALLAWAY-GARRISON</v>
          </cell>
          <cell r="AF46236">
            <v>0</v>
          </cell>
          <cell r="AG46236">
            <v>0</v>
          </cell>
          <cell r="AH46236">
            <v>0</v>
          </cell>
          <cell r="AI46236">
            <v>0</v>
          </cell>
          <cell r="AJ46236">
            <v>0</v>
          </cell>
          <cell r="AK46236">
            <v>0</v>
          </cell>
          <cell r="AL46236">
            <v>0</v>
          </cell>
          <cell r="AM46236">
            <v>1</v>
          </cell>
          <cell r="AN46236">
            <v>1</v>
          </cell>
          <cell r="AO46236">
            <v>1</v>
          </cell>
          <cell r="AP46236">
            <v>1</v>
          </cell>
          <cell r="AQ46236" t="b">
            <v>0</v>
          </cell>
          <cell r="AR46236" t="b">
            <v>0</v>
          </cell>
          <cell r="AS46236" t="b">
            <v>0</v>
          </cell>
          <cell r="AT46236" t="b">
            <v>0</v>
          </cell>
          <cell r="AU46236" t="b">
            <v>0</v>
          </cell>
          <cell r="AV46236" t="b">
            <v>0</v>
          </cell>
          <cell r="AW46236" t="b">
            <v>0</v>
          </cell>
        </row>
        <row r="46237">
          <cell r="S46237" t="str">
            <v>PARK CIRCLE</v>
          </cell>
          <cell r="AF46237">
            <v>0</v>
          </cell>
          <cell r="AG46237">
            <v>0</v>
          </cell>
          <cell r="AH46237">
            <v>1</v>
          </cell>
          <cell r="AI46237">
            <v>1</v>
          </cell>
          <cell r="AJ46237">
            <v>1</v>
          </cell>
          <cell r="AK46237">
            <v>1</v>
          </cell>
          <cell r="AL46237">
            <v>1</v>
          </cell>
          <cell r="AM46237">
            <v>1</v>
          </cell>
          <cell r="AN46237">
            <v>1</v>
          </cell>
          <cell r="AO46237">
            <v>1</v>
          </cell>
          <cell r="AP46237">
            <v>1</v>
          </cell>
          <cell r="AQ46237" t="b">
            <v>0</v>
          </cell>
          <cell r="AR46237" t="b">
            <v>0</v>
          </cell>
          <cell r="AS46237" t="b">
            <v>0</v>
          </cell>
          <cell r="AT46237" t="b">
            <v>0</v>
          </cell>
          <cell r="AU46237" t="b">
            <v>0</v>
          </cell>
          <cell r="AV46237" t="b">
            <v>0</v>
          </cell>
          <cell r="AW46237" t="b">
            <v>0</v>
          </cell>
        </row>
        <row r="46238">
          <cell r="S46238" t="str">
            <v>EAST BALTIMORE MIDWAY</v>
          </cell>
          <cell r="AF46238">
            <v>0</v>
          </cell>
          <cell r="AG46238">
            <v>0</v>
          </cell>
          <cell r="AH46238">
            <v>0</v>
          </cell>
          <cell r="AI46238">
            <v>0</v>
          </cell>
          <cell r="AJ46238">
            <v>0</v>
          </cell>
          <cell r="AK46238">
            <v>0</v>
          </cell>
          <cell r="AL46238">
            <v>0</v>
          </cell>
          <cell r="AM46238">
            <v>0</v>
          </cell>
          <cell r="AN46238">
            <v>0</v>
          </cell>
          <cell r="AO46238">
            <v>0</v>
          </cell>
          <cell r="AP46238">
            <v>1</v>
          </cell>
          <cell r="AQ46238" t="b">
            <v>0</v>
          </cell>
          <cell r="AR46238" t="b">
            <v>0</v>
          </cell>
          <cell r="AS46238" t="b">
            <v>0</v>
          </cell>
          <cell r="AT46238" t="b">
            <v>0</v>
          </cell>
          <cell r="AU46238" t="b">
            <v>0</v>
          </cell>
          <cell r="AV46238" t="b">
            <v>0</v>
          </cell>
          <cell r="AW46238" t="b">
            <v>0</v>
          </cell>
        </row>
        <row r="46239">
          <cell r="S46239" t="str">
            <v>DARLEY PARK</v>
          </cell>
          <cell r="AF46239">
            <v>0</v>
          </cell>
          <cell r="AG46239">
            <v>0</v>
          </cell>
          <cell r="AH46239">
            <v>0</v>
          </cell>
          <cell r="AI46239">
            <v>0</v>
          </cell>
          <cell r="AJ46239">
            <v>0</v>
          </cell>
          <cell r="AK46239">
            <v>0</v>
          </cell>
          <cell r="AL46239">
            <v>0</v>
          </cell>
          <cell r="AM46239">
            <v>0</v>
          </cell>
          <cell r="AN46239">
            <v>0</v>
          </cell>
          <cell r="AO46239">
            <v>0</v>
          </cell>
          <cell r="AP46239">
            <v>1</v>
          </cell>
          <cell r="AQ46239" t="b">
            <v>0</v>
          </cell>
          <cell r="AR46239" t="b">
            <v>0</v>
          </cell>
          <cell r="AS46239" t="b">
            <v>0</v>
          </cell>
          <cell r="AT46239" t="b">
            <v>0</v>
          </cell>
          <cell r="AU46239" t="b">
            <v>0</v>
          </cell>
          <cell r="AV46239" t="b">
            <v>0</v>
          </cell>
          <cell r="AW46239" t="b">
            <v>0</v>
          </cell>
        </row>
        <row r="46240">
          <cell r="S46240" t="str">
            <v>CARROLLTON RIDGE</v>
          </cell>
          <cell r="AF46240">
            <v>0</v>
          </cell>
          <cell r="AG46240">
            <v>0</v>
          </cell>
          <cell r="AH46240">
            <v>0</v>
          </cell>
          <cell r="AI46240">
            <v>1</v>
          </cell>
          <cell r="AJ46240">
            <v>1</v>
          </cell>
          <cell r="AK46240">
            <v>1</v>
          </cell>
          <cell r="AL46240">
            <v>1</v>
          </cell>
          <cell r="AM46240">
            <v>1</v>
          </cell>
          <cell r="AN46240">
            <v>1</v>
          </cell>
          <cell r="AO46240">
            <v>1</v>
          </cell>
          <cell r="AP46240">
            <v>1</v>
          </cell>
          <cell r="AQ46240" t="b">
            <v>0</v>
          </cell>
          <cell r="AR46240" t="b">
            <v>0</v>
          </cell>
          <cell r="AS46240" t="b">
            <v>0</v>
          </cell>
          <cell r="AT46240" t="b">
            <v>0</v>
          </cell>
          <cell r="AU46240" t="b">
            <v>0</v>
          </cell>
          <cell r="AV46240" t="b">
            <v>0</v>
          </cell>
          <cell r="AW46240" t="b">
            <v>0</v>
          </cell>
        </row>
        <row r="46241">
          <cell r="S46241" t="str">
            <v>EAST BALTIMORE MIDWAY</v>
          </cell>
          <cell r="AF46241">
            <v>0</v>
          </cell>
          <cell r="AG46241">
            <v>0</v>
          </cell>
          <cell r="AH46241">
            <v>0</v>
          </cell>
          <cell r="AI46241">
            <v>0</v>
          </cell>
          <cell r="AJ46241">
            <v>0</v>
          </cell>
          <cell r="AK46241">
            <v>0</v>
          </cell>
          <cell r="AL46241">
            <v>0</v>
          </cell>
          <cell r="AM46241">
            <v>0</v>
          </cell>
          <cell r="AN46241">
            <v>0</v>
          </cell>
          <cell r="AO46241">
            <v>0</v>
          </cell>
          <cell r="AP46241">
            <v>1</v>
          </cell>
          <cell r="AQ46241" t="b">
            <v>0</v>
          </cell>
          <cell r="AR46241" t="b">
            <v>0</v>
          </cell>
          <cell r="AS46241" t="b">
            <v>0</v>
          </cell>
          <cell r="AT46241" t="b">
            <v>0</v>
          </cell>
          <cell r="AU46241" t="b">
            <v>0</v>
          </cell>
          <cell r="AV46241" t="b">
            <v>0</v>
          </cell>
          <cell r="AW46241" t="b">
            <v>0</v>
          </cell>
        </row>
        <row r="46242">
          <cell r="S46242" t="str">
            <v>BELAIR-EDISON</v>
          </cell>
          <cell r="AF46242">
            <v>0</v>
          </cell>
          <cell r="AG46242">
            <v>0</v>
          </cell>
          <cell r="AH46242">
            <v>0</v>
          </cell>
          <cell r="AI46242">
            <v>0</v>
          </cell>
          <cell r="AJ46242">
            <v>0</v>
          </cell>
          <cell r="AK46242">
            <v>0</v>
          </cell>
          <cell r="AL46242">
            <v>0</v>
          </cell>
          <cell r="AM46242">
            <v>0</v>
          </cell>
          <cell r="AN46242">
            <v>1</v>
          </cell>
          <cell r="AO46242">
            <v>1</v>
          </cell>
          <cell r="AP46242">
            <v>1</v>
          </cell>
          <cell r="AQ46242" t="b">
            <v>0</v>
          </cell>
          <cell r="AR46242" t="b">
            <v>0</v>
          </cell>
          <cell r="AS46242" t="b">
            <v>0</v>
          </cell>
          <cell r="AT46242" t="b">
            <v>0</v>
          </cell>
          <cell r="AU46242" t="b">
            <v>0</v>
          </cell>
          <cell r="AV46242" t="b">
            <v>0</v>
          </cell>
          <cell r="AW46242" t="b">
            <v>0</v>
          </cell>
        </row>
        <row r="46243">
          <cell r="S46243" t="str">
            <v>PENROSE/FAYETTE STREET OUTREAC</v>
          </cell>
          <cell r="AF46243">
            <v>0</v>
          </cell>
          <cell r="AG46243">
            <v>0</v>
          </cell>
          <cell r="AH46243">
            <v>0</v>
          </cell>
          <cell r="AI46243">
            <v>0</v>
          </cell>
          <cell r="AJ46243">
            <v>1</v>
          </cell>
          <cell r="AK46243">
            <v>1</v>
          </cell>
          <cell r="AL46243">
            <v>1</v>
          </cell>
          <cell r="AM46243">
            <v>1</v>
          </cell>
          <cell r="AN46243">
            <v>1</v>
          </cell>
          <cell r="AO46243">
            <v>1</v>
          </cell>
          <cell r="AP46243">
            <v>1</v>
          </cell>
          <cell r="AQ46243" t="b">
            <v>0</v>
          </cell>
          <cell r="AR46243" t="b">
            <v>0</v>
          </cell>
          <cell r="AS46243" t="b">
            <v>0</v>
          </cell>
          <cell r="AT46243" t="b">
            <v>0</v>
          </cell>
          <cell r="AU46243" t="b">
            <v>0</v>
          </cell>
          <cell r="AV46243" t="b">
            <v>0</v>
          </cell>
          <cell r="AW46243" t="b">
            <v>0</v>
          </cell>
        </row>
        <row r="46244">
          <cell r="S46244" t="str">
            <v>PENROSE/FAYETTE STREET OUTREAC</v>
          </cell>
          <cell r="AF46244">
            <v>0</v>
          </cell>
          <cell r="AG46244">
            <v>0</v>
          </cell>
          <cell r="AH46244">
            <v>0</v>
          </cell>
          <cell r="AI46244">
            <v>0</v>
          </cell>
          <cell r="AJ46244">
            <v>0</v>
          </cell>
          <cell r="AK46244">
            <v>0</v>
          </cell>
          <cell r="AL46244">
            <v>1</v>
          </cell>
          <cell r="AM46244">
            <v>1</v>
          </cell>
          <cell r="AN46244">
            <v>1</v>
          </cell>
          <cell r="AO46244">
            <v>1</v>
          </cell>
          <cell r="AP46244">
            <v>1</v>
          </cell>
          <cell r="AQ46244" t="b">
            <v>0</v>
          </cell>
          <cell r="AR46244" t="b">
            <v>0</v>
          </cell>
          <cell r="AS46244" t="b">
            <v>0</v>
          </cell>
          <cell r="AT46244" t="b">
            <v>0</v>
          </cell>
          <cell r="AU46244" t="b">
            <v>0</v>
          </cell>
          <cell r="AV46244" t="b">
            <v>0</v>
          </cell>
          <cell r="AW46244" t="b">
            <v>0</v>
          </cell>
        </row>
        <row r="46245">
          <cell r="S46245" t="str">
            <v>NEW SOUTHWEST/MOUNT CLARE</v>
          </cell>
          <cell r="AF46245">
            <v>0</v>
          </cell>
          <cell r="AG46245">
            <v>0</v>
          </cell>
          <cell r="AH46245">
            <v>0</v>
          </cell>
          <cell r="AI46245">
            <v>0</v>
          </cell>
          <cell r="AJ46245">
            <v>0</v>
          </cell>
          <cell r="AK46245">
            <v>0</v>
          </cell>
          <cell r="AL46245">
            <v>0</v>
          </cell>
          <cell r="AM46245">
            <v>0</v>
          </cell>
          <cell r="AN46245">
            <v>0</v>
          </cell>
          <cell r="AO46245">
            <v>0</v>
          </cell>
          <cell r="AP46245">
            <v>1</v>
          </cell>
          <cell r="AQ46245" t="b">
            <v>0</v>
          </cell>
          <cell r="AR46245" t="b">
            <v>0</v>
          </cell>
          <cell r="AS46245" t="b">
            <v>0</v>
          </cell>
          <cell r="AT46245" t="b">
            <v>0</v>
          </cell>
          <cell r="AU46245" t="b">
            <v>0</v>
          </cell>
          <cell r="AV46245" t="b">
            <v>0</v>
          </cell>
          <cell r="AW46245" t="b">
            <v>0</v>
          </cell>
        </row>
        <row r="46246">
          <cell r="S46246" t="str">
            <v>NEW SOUTHWEST/MOUNT CLARE</v>
          </cell>
          <cell r="AF46246">
            <v>0</v>
          </cell>
          <cell r="AG46246">
            <v>0</v>
          </cell>
          <cell r="AH46246">
            <v>0</v>
          </cell>
          <cell r="AI46246">
            <v>0</v>
          </cell>
          <cell r="AJ46246">
            <v>0</v>
          </cell>
          <cell r="AK46246">
            <v>0</v>
          </cell>
          <cell r="AL46246">
            <v>0</v>
          </cell>
          <cell r="AM46246">
            <v>0</v>
          </cell>
          <cell r="AN46246">
            <v>1</v>
          </cell>
          <cell r="AO46246">
            <v>1</v>
          </cell>
          <cell r="AP46246">
            <v>1</v>
          </cell>
          <cell r="AQ46246" t="b">
            <v>0</v>
          </cell>
          <cell r="AR46246" t="b">
            <v>0</v>
          </cell>
          <cell r="AS46246" t="b">
            <v>0</v>
          </cell>
          <cell r="AT46246" t="b">
            <v>0</v>
          </cell>
          <cell r="AU46246" t="b">
            <v>0</v>
          </cell>
          <cell r="AV46246" t="b">
            <v>0</v>
          </cell>
          <cell r="AW46246" t="b">
            <v>0</v>
          </cell>
        </row>
        <row r="46247">
          <cell r="S46247" t="str">
            <v>GREENMOUNT WEST</v>
          </cell>
          <cell r="AF46247">
            <v>0</v>
          </cell>
          <cell r="AG46247">
            <v>0</v>
          </cell>
          <cell r="AH46247">
            <v>0</v>
          </cell>
          <cell r="AI46247">
            <v>0</v>
          </cell>
          <cell r="AJ46247">
            <v>0</v>
          </cell>
          <cell r="AK46247">
            <v>0</v>
          </cell>
          <cell r="AL46247">
            <v>0</v>
          </cell>
          <cell r="AM46247">
            <v>0</v>
          </cell>
          <cell r="AN46247">
            <v>0</v>
          </cell>
          <cell r="AO46247">
            <v>1</v>
          </cell>
          <cell r="AP46247">
            <v>1</v>
          </cell>
          <cell r="AQ46247" t="b">
            <v>0</v>
          </cell>
          <cell r="AR46247" t="b">
            <v>0</v>
          </cell>
          <cell r="AS46247" t="b">
            <v>0</v>
          </cell>
          <cell r="AT46247" t="b">
            <v>0</v>
          </cell>
          <cell r="AU46247" t="b">
            <v>0</v>
          </cell>
          <cell r="AV46247" t="b">
            <v>0</v>
          </cell>
          <cell r="AW46247" t="b">
            <v>0</v>
          </cell>
        </row>
        <row r="46248">
          <cell r="S46248" t="str">
            <v>OLIVER</v>
          </cell>
          <cell r="AF46248">
            <v>0</v>
          </cell>
          <cell r="AG46248">
            <v>0</v>
          </cell>
          <cell r="AH46248">
            <v>0</v>
          </cell>
          <cell r="AI46248">
            <v>0</v>
          </cell>
          <cell r="AJ46248">
            <v>0</v>
          </cell>
          <cell r="AK46248">
            <v>0</v>
          </cell>
          <cell r="AL46248">
            <v>0</v>
          </cell>
          <cell r="AM46248">
            <v>0</v>
          </cell>
          <cell r="AN46248">
            <v>0</v>
          </cell>
          <cell r="AO46248">
            <v>0</v>
          </cell>
          <cell r="AP46248">
            <v>1</v>
          </cell>
          <cell r="AQ46248" t="b">
            <v>0</v>
          </cell>
          <cell r="AR46248" t="b">
            <v>0</v>
          </cell>
          <cell r="AS46248" t="b">
            <v>0</v>
          </cell>
          <cell r="AT46248" t="b">
            <v>0</v>
          </cell>
          <cell r="AU46248" t="b">
            <v>0</v>
          </cell>
          <cell r="AV46248" t="b">
            <v>0</v>
          </cell>
          <cell r="AW46248" t="b">
            <v>0</v>
          </cell>
        </row>
        <row r="46249">
          <cell r="S46249" t="str">
            <v>BIDDLE STREET</v>
          </cell>
          <cell r="AF46249">
            <v>0</v>
          </cell>
          <cell r="AG46249">
            <v>0</v>
          </cell>
          <cell r="AH46249">
            <v>0</v>
          </cell>
          <cell r="AI46249">
            <v>0</v>
          </cell>
          <cell r="AJ46249">
            <v>0</v>
          </cell>
          <cell r="AK46249">
            <v>0</v>
          </cell>
          <cell r="AL46249">
            <v>0</v>
          </cell>
          <cell r="AM46249">
            <v>0</v>
          </cell>
          <cell r="AN46249">
            <v>0</v>
          </cell>
          <cell r="AO46249">
            <v>0</v>
          </cell>
          <cell r="AP46249">
            <v>1</v>
          </cell>
          <cell r="AQ46249" t="b">
            <v>0</v>
          </cell>
          <cell r="AR46249" t="b">
            <v>0</v>
          </cell>
          <cell r="AS46249" t="b">
            <v>0</v>
          </cell>
          <cell r="AT46249" t="b">
            <v>0</v>
          </cell>
          <cell r="AU46249" t="b">
            <v>0</v>
          </cell>
          <cell r="AV46249" t="b">
            <v>0</v>
          </cell>
          <cell r="AW46249" t="b">
            <v>0</v>
          </cell>
        </row>
        <row r="46250">
          <cell r="S46250" t="str">
            <v>BIDDLE STREET</v>
          </cell>
          <cell r="AF46250">
            <v>0</v>
          </cell>
          <cell r="AG46250">
            <v>0</v>
          </cell>
          <cell r="AH46250">
            <v>0</v>
          </cell>
          <cell r="AI46250">
            <v>0</v>
          </cell>
          <cell r="AJ46250">
            <v>0</v>
          </cell>
          <cell r="AK46250">
            <v>0</v>
          </cell>
          <cell r="AL46250">
            <v>0</v>
          </cell>
          <cell r="AM46250">
            <v>0</v>
          </cell>
          <cell r="AN46250">
            <v>0</v>
          </cell>
          <cell r="AO46250">
            <v>1</v>
          </cell>
          <cell r="AP46250">
            <v>1</v>
          </cell>
          <cell r="AQ46250" t="b">
            <v>0</v>
          </cell>
          <cell r="AR46250" t="b">
            <v>0</v>
          </cell>
          <cell r="AS46250" t="b">
            <v>0</v>
          </cell>
          <cell r="AT46250" t="b">
            <v>0</v>
          </cell>
          <cell r="AU46250" t="b">
            <v>0</v>
          </cell>
          <cell r="AV46250" t="b">
            <v>0</v>
          </cell>
          <cell r="AW46250" t="b">
            <v>0</v>
          </cell>
        </row>
        <row r="46251">
          <cell r="S46251" t="str">
            <v>MCELDERRY PARK</v>
          </cell>
          <cell r="AF46251">
            <v>0</v>
          </cell>
          <cell r="AG46251">
            <v>0</v>
          </cell>
          <cell r="AH46251">
            <v>0</v>
          </cell>
          <cell r="AI46251">
            <v>0</v>
          </cell>
          <cell r="AJ46251">
            <v>0</v>
          </cell>
          <cell r="AK46251">
            <v>0</v>
          </cell>
          <cell r="AL46251">
            <v>0</v>
          </cell>
          <cell r="AM46251">
            <v>0</v>
          </cell>
          <cell r="AN46251">
            <v>0</v>
          </cell>
          <cell r="AO46251">
            <v>0</v>
          </cell>
          <cell r="AP46251">
            <v>1</v>
          </cell>
          <cell r="AQ46251" t="b">
            <v>0</v>
          </cell>
          <cell r="AR46251" t="b">
            <v>0</v>
          </cell>
          <cell r="AS46251" t="b">
            <v>0</v>
          </cell>
          <cell r="AT46251" t="b">
            <v>0</v>
          </cell>
          <cell r="AU46251" t="b">
            <v>0</v>
          </cell>
          <cell r="AV46251" t="b">
            <v>0</v>
          </cell>
          <cell r="AW46251" t="b">
            <v>0</v>
          </cell>
        </row>
        <row r="46252">
          <cell r="S46252" t="str">
            <v>MCELDERRY PARK</v>
          </cell>
          <cell r="AF46252">
            <v>0</v>
          </cell>
          <cell r="AG46252">
            <v>0</v>
          </cell>
          <cell r="AH46252">
            <v>0</v>
          </cell>
          <cell r="AI46252">
            <v>0</v>
          </cell>
          <cell r="AJ46252">
            <v>0</v>
          </cell>
          <cell r="AK46252">
            <v>0</v>
          </cell>
          <cell r="AL46252">
            <v>0</v>
          </cell>
          <cell r="AM46252">
            <v>0</v>
          </cell>
          <cell r="AN46252">
            <v>0</v>
          </cell>
          <cell r="AO46252">
            <v>0</v>
          </cell>
          <cell r="AP46252">
            <v>0</v>
          </cell>
          <cell r="AQ46252" t="b">
            <v>0</v>
          </cell>
          <cell r="AR46252" t="b">
            <v>0</v>
          </cell>
          <cell r="AS46252" t="b">
            <v>0</v>
          </cell>
          <cell r="AT46252" t="b">
            <v>0</v>
          </cell>
          <cell r="AU46252" t="b">
            <v>0</v>
          </cell>
          <cell r="AV46252" t="b">
            <v>0</v>
          </cell>
          <cell r="AW46252" t="b">
            <v>0</v>
          </cell>
        </row>
        <row r="46253">
          <cell r="S46253" t="str">
            <v>EAST BALTIMORE MIDWAY</v>
          </cell>
          <cell r="AF46253">
            <v>0</v>
          </cell>
          <cell r="AG46253">
            <v>0</v>
          </cell>
          <cell r="AH46253">
            <v>0</v>
          </cell>
          <cell r="AI46253">
            <v>0</v>
          </cell>
          <cell r="AJ46253">
            <v>0</v>
          </cell>
          <cell r="AK46253">
            <v>0</v>
          </cell>
          <cell r="AL46253">
            <v>0</v>
          </cell>
          <cell r="AM46253">
            <v>0</v>
          </cell>
          <cell r="AN46253">
            <v>1</v>
          </cell>
          <cell r="AO46253">
            <v>1</v>
          </cell>
          <cell r="AP46253">
            <v>1</v>
          </cell>
          <cell r="AQ46253" t="b">
            <v>0</v>
          </cell>
          <cell r="AR46253" t="b">
            <v>0</v>
          </cell>
          <cell r="AS46253" t="b">
            <v>0</v>
          </cell>
          <cell r="AT46253" t="b">
            <v>0</v>
          </cell>
          <cell r="AU46253" t="b">
            <v>0</v>
          </cell>
          <cell r="AV46253" t="b">
            <v>0</v>
          </cell>
          <cell r="AW46253" t="b">
            <v>0</v>
          </cell>
        </row>
        <row r="46254">
          <cell r="S46254" t="str">
            <v>EAST BALTIMORE MIDWAY</v>
          </cell>
          <cell r="AF46254">
            <v>0</v>
          </cell>
          <cell r="AG46254">
            <v>0</v>
          </cell>
          <cell r="AH46254">
            <v>0</v>
          </cell>
          <cell r="AI46254">
            <v>0</v>
          </cell>
          <cell r="AJ46254">
            <v>0</v>
          </cell>
          <cell r="AK46254">
            <v>0</v>
          </cell>
          <cell r="AL46254">
            <v>1</v>
          </cell>
          <cell r="AM46254">
            <v>1</v>
          </cell>
          <cell r="AN46254">
            <v>1</v>
          </cell>
          <cell r="AO46254">
            <v>1</v>
          </cell>
          <cell r="AP46254">
            <v>1</v>
          </cell>
          <cell r="AQ46254" t="b">
            <v>0</v>
          </cell>
          <cell r="AR46254" t="b">
            <v>0</v>
          </cell>
          <cell r="AS46254" t="b">
            <v>0</v>
          </cell>
          <cell r="AT46254" t="b">
            <v>0</v>
          </cell>
          <cell r="AU46254" t="b">
            <v>0</v>
          </cell>
          <cell r="AV46254" t="b">
            <v>0</v>
          </cell>
          <cell r="AW46254" t="b">
            <v>0</v>
          </cell>
        </row>
        <row r="46255">
          <cell r="S46255" t="str">
            <v>STONEWOOD-PENTWOOD-WINSTON</v>
          </cell>
          <cell r="AF46255">
            <v>0</v>
          </cell>
          <cell r="AG46255">
            <v>0</v>
          </cell>
          <cell r="AH46255">
            <v>0</v>
          </cell>
          <cell r="AI46255">
            <v>0</v>
          </cell>
          <cell r="AJ46255">
            <v>0</v>
          </cell>
          <cell r="AK46255">
            <v>0</v>
          </cell>
          <cell r="AL46255">
            <v>0</v>
          </cell>
          <cell r="AM46255">
            <v>0</v>
          </cell>
          <cell r="AN46255">
            <v>0</v>
          </cell>
          <cell r="AO46255">
            <v>0</v>
          </cell>
          <cell r="AP46255">
            <v>1</v>
          </cell>
          <cell r="AQ46255" t="b">
            <v>0</v>
          </cell>
          <cell r="AR46255" t="b">
            <v>0</v>
          </cell>
          <cell r="AS46255" t="b">
            <v>0</v>
          </cell>
          <cell r="AT46255" t="b">
            <v>0</v>
          </cell>
          <cell r="AU46255" t="b">
            <v>0</v>
          </cell>
          <cell r="AV46255" t="b">
            <v>0</v>
          </cell>
          <cell r="AW46255" t="b">
            <v>0</v>
          </cell>
        </row>
        <row r="46256">
          <cell r="S46256" t="str">
            <v>COLDSTREAM HOMESTEAD MONTEBELL</v>
          </cell>
          <cell r="AF46256">
            <v>0</v>
          </cell>
          <cell r="AG46256">
            <v>0</v>
          </cell>
          <cell r="AH46256">
            <v>0</v>
          </cell>
          <cell r="AI46256">
            <v>0</v>
          </cell>
          <cell r="AJ46256">
            <v>0</v>
          </cell>
          <cell r="AK46256">
            <v>0</v>
          </cell>
          <cell r="AL46256">
            <v>1</v>
          </cell>
          <cell r="AM46256">
            <v>1</v>
          </cell>
          <cell r="AN46256">
            <v>1</v>
          </cell>
          <cell r="AO46256">
            <v>1</v>
          </cell>
          <cell r="AP46256">
            <v>1</v>
          </cell>
          <cell r="AQ46256" t="b">
            <v>0</v>
          </cell>
          <cell r="AR46256" t="b">
            <v>0</v>
          </cell>
          <cell r="AS46256" t="b">
            <v>0</v>
          </cell>
          <cell r="AT46256" t="b">
            <v>0</v>
          </cell>
          <cell r="AU46256" t="b">
            <v>0</v>
          </cell>
          <cell r="AV46256" t="b">
            <v>0</v>
          </cell>
          <cell r="AW46256" t="b">
            <v>0</v>
          </cell>
        </row>
        <row r="46257">
          <cell r="S46257" t="str">
            <v>ARLINGTON</v>
          </cell>
          <cell r="AF46257">
            <v>0</v>
          </cell>
          <cell r="AG46257">
            <v>0</v>
          </cell>
          <cell r="AH46257">
            <v>0</v>
          </cell>
          <cell r="AI46257">
            <v>0</v>
          </cell>
          <cell r="AJ46257">
            <v>1</v>
          </cell>
          <cell r="AK46257">
            <v>1</v>
          </cell>
          <cell r="AL46257">
            <v>1</v>
          </cell>
          <cell r="AM46257">
            <v>1</v>
          </cell>
          <cell r="AN46257">
            <v>1</v>
          </cell>
          <cell r="AO46257">
            <v>1</v>
          </cell>
          <cell r="AP46257">
            <v>1</v>
          </cell>
          <cell r="AQ46257" t="b">
            <v>0</v>
          </cell>
          <cell r="AR46257" t="b">
            <v>0</v>
          </cell>
          <cell r="AS46257" t="b">
            <v>0</v>
          </cell>
          <cell r="AT46257" t="b">
            <v>0</v>
          </cell>
          <cell r="AU46257" t="b">
            <v>0</v>
          </cell>
          <cell r="AV46257" t="b">
            <v>0</v>
          </cell>
          <cell r="AW46257" t="b">
            <v>0</v>
          </cell>
        </row>
        <row r="46258">
          <cell r="S46258" t="str">
            <v>ARLINGTON</v>
          </cell>
          <cell r="AF46258">
            <v>0</v>
          </cell>
          <cell r="AG46258">
            <v>0</v>
          </cell>
          <cell r="AH46258">
            <v>0</v>
          </cell>
          <cell r="AI46258">
            <v>0</v>
          </cell>
          <cell r="AJ46258">
            <v>0</v>
          </cell>
          <cell r="AK46258">
            <v>1</v>
          </cell>
          <cell r="AL46258">
            <v>1</v>
          </cell>
          <cell r="AM46258">
            <v>1</v>
          </cell>
          <cell r="AN46258">
            <v>1</v>
          </cell>
          <cell r="AO46258">
            <v>1</v>
          </cell>
          <cell r="AP46258">
            <v>1</v>
          </cell>
          <cell r="AQ46258" t="b">
            <v>0</v>
          </cell>
          <cell r="AR46258" t="b">
            <v>0</v>
          </cell>
          <cell r="AS46258" t="b">
            <v>0</v>
          </cell>
          <cell r="AT46258" t="b">
            <v>0</v>
          </cell>
          <cell r="AU46258" t="b">
            <v>0</v>
          </cell>
          <cell r="AV46258" t="b">
            <v>0</v>
          </cell>
          <cell r="AW46258" t="b">
            <v>0</v>
          </cell>
        </row>
        <row r="46259">
          <cell r="S46259" t="str">
            <v>ARLINGTON</v>
          </cell>
          <cell r="AF46259">
            <v>0</v>
          </cell>
          <cell r="AG46259">
            <v>0</v>
          </cell>
          <cell r="AH46259">
            <v>0</v>
          </cell>
          <cell r="AI46259">
            <v>0</v>
          </cell>
          <cell r="AJ46259">
            <v>0</v>
          </cell>
          <cell r="AK46259">
            <v>1</v>
          </cell>
          <cell r="AL46259">
            <v>1</v>
          </cell>
          <cell r="AM46259">
            <v>1</v>
          </cell>
          <cell r="AN46259">
            <v>1</v>
          </cell>
          <cell r="AO46259">
            <v>1</v>
          </cell>
          <cell r="AP46259">
            <v>1</v>
          </cell>
          <cell r="AQ46259" t="b">
            <v>0</v>
          </cell>
          <cell r="AR46259" t="b">
            <v>0</v>
          </cell>
          <cell r="AS46259" t="b">
            <v>0</v>
          </cell>
          <cell r="AT46259" t="b">
            <v>0</v>
          </cell>
          <cell r="AU46259" t="b">
            <v>0</v>
          </cell>
          <cell r="AV46259" t="b">
            <v>0</v>
          </cell>
          <cell r="AW46259" t="b">
            <v>0</v>
          </cell>
        </row>
        <row r="46260">
          <cell r="S46260" t="str">
            <v>MORRELL PARK</v>
          </cell>
          <cell r="AF46260">
            <v>0</v>
          </cell>
          <cell r="AG46260">
            <v>0</v>
          </cell>
          <cell r="AH46260">
            <v>0</v>
          </cell>
          <cell r="AI46260">
            <v>0</v>
          </cell>
          <cell r="AJ46260">
            <v>0</v>
          </cell>
          <cell r="AK46260">
            <v>1</v>
          </cell>
          <cell r="AL46260">
            <v>1</v>
          </cell>
          <cell r="AM46260">
            <v>1</v>
          </cell>
          <cell r="AN46260">
            <v>1</v>
          </cell>
          <cell r="AO46260">
            <v>1</v>
          </cell>
          <cell r="AP46260">
            <v>1</v>
          </cell>
          <cell r="AQ46260" t="b">
            <v>0</v>
          </cell>
          <cell r="AR46260" t="b">
            <v>0</v>
          </cell>
          <cell r="AS46260" t="b">
            <v>0</v>
          </cell>
          <cell r="AT46260" t="b">
            <v>0</v>
          </cell>
          <cell r="AU46260" t="b">
            <v>0</v>
          </cell>
          <cell r="AV46260" t="b">
            <v>0</v>
          </cell>
          <cell r="AW46260" t="b">
            <v>0</v>
          </cell>
        </row>
        <row r="46261">
          <cell r="S46261" t="str">
            <v>HARLEM PARK</v>
          </cell>
          <cell r="AF46261">
            <v>0</v>
          </cell>
          <cell r="AG46261">
            <v>0</v>
          </cell>
          <cell r="AH46261">
            <v>0</v>
          </cell>
          <cell r="AI46261">
            <v>0</v>
          </cell>
          <cell r="AJ46261">
            <v>0</v>
          </cell>
          <cell r="AK46261">
            <v>0</v>
          </cell>
          <cell r="AL46261">
            <v>0</v>
          </cell>
          <cell r="AM46261">
            <v>0</v>
          </cell>
          <cell r="AN46261">
            <v>0</v>
          </cell>
          <cell r="AO46261">
            <v>0</v>
          </cell>
          <cell r="AP46261">
            <v>1</v>
          </cell>
          <cell r="AQ46261" t="b">
            <v>0</v>
          </cell>
          <cell r="AR46261" t="b">
            <v>0</v>
          </cell>
          <cell r="AS46261" t="b">
            <v>0</v>
          </cell>
          <cell r="AT46261" t="b">
            <v>0</v>
          </cell>
          <cell r="AU46261" t="b">
            <v>0</v>
          </cell>
          <cell r="AV46261" t="b">
            <v>0</v>
          </cell>
          <cell r="AW46261" t="b">
            <v>0</v>
          </cell>
        </row>
        <row r="46262">
          <cell r="S46262" t="str">
            <v>HARLEM PARK</v>
          </cell>
          <cell r="AF46262">
            <v>0</v>
          </cell>
          <cell r="AG46262">
            <v>0</v>
          </cell>
          <cell r="AH46262">
            <v>0</v>
          </cell>
          <cell r="AI46262">
            <v>0</v>
          </cell>
          <cell r="AJ46262">
            <v>0</v>
          </cell>
          <cell r="AK46262">
            <v>0</v>
          </cell>
          <cell r="AL46262">
            <v>0</v>
          </cell>
          <cell r="AM46262">
            <v>0</v>
          </cell>
          <cell r="AN46262">
            <v>0</v>
          </cell>
          <cell r="AO46262">
            <v>1</v>
          </cell>
          <cell r="AP46262">
            <v>1</v>
          </cell>
          <cell r="AQ46262" t="b">
            <v>0</v>
          </cell>
          <cell r="AR46262" t="b">
            <v>0</v>
          </cell>
          <cell r="AS46262" t="b">
            <v>0</v>
          </cell>
          <cell r="AT46262" t="b">
            <v>0</v>
          </cell>
          <cell r="AU46262" t="b">
            <v>0</v>
          </cell>
          <cell r="AV46262" t="b">
            <v>0</v>
          </cell>
          <cell r="AW46262" t="b">
            <v>0</v>
          </cell>
        </row>
        <row r="46263">
          <cell r="S46263" t="str">
            <v>MIDTOWN-EDMONDSON</v>
          </cell>
          <cell r="AF46263">
            <v>1</v>
          </cell>
          <cell r="AG46263">
            <v>1</v>
          </cell>
          <cell r="AH46263">
            <v>1</v>
          </cell>
          <cell r="AI46263">
            <v>1</v>
          </cell>
          <cell r="AJ46263">
            <v>1</v>
          </cell>
          <cell r="AK46263">
            <v>1</v>
          </cell>
          <cell r="AL46263">
            <v>1</v>
          </cell>
          <cell r="AM46263">
            <v>1</v>
          </cell>
          <cell r="AN46263">
            <v>1</v>
          </cell>
          <cell r="AO46263">
            <v>1</v>
          </cell>
          <cell r="AP46263">
            <v>1</v>
          </cell>
          <cell r="AQ46263" t="b">
            <v>0</v>
          </cell>
          <cell r="AR46263" t="b">
            <v>0</v>
          </cell>
          <cell r="AS46263" t="b">
            <v>0</v>
          </cell>
          <cell r="AT46263" t="b">
            <v>0</v>
          </cell>
          <cell r="AU46263" t="b">
            <v>0</v>
          </cell>
          <cell r="AV46263" t="b">
            <v>0</v>
          </cell>
          <cell r="AW46263" t="b">
            <v>0</v>
          </cell>
        </row>
        <row r="46264">
          <cell r="S46264" t="str">
            <v>HARLEM PARK</v>
          </cell>
          <cell r="AF46264">
            <v>1</v>
          </cell>
          <cell r="AG46264">
            <v>1</v>
          </cell>
          <cell r="AH46264">
            <v>1</v>
          </cell>
          <cell r="AI46264">
            <v>1</v>
          </cell>
          <cell r="AJ46264">
            <v>1</v>
          </cell>
          <cell r="AK46264">
            <v>1</v>
          </cell>
          <cell r="AL46264">
            <v>1</v>
          </cell>
          <cell r="AM46264">
            <v>1</v>
          </cell>
          <cell r="AN46264">
            <v>1</v>
          </cell>
          <cell r="AO46264">
            <v>1</v>
          </cell>
          <cell r="AP46264">
            <v>1</v>
          </cell>
          <cell r="AQ46264" t="b">
            <v>0</v>
          </cell>
          <cell r="AR46264" t="b">
            <v>0</v>
          </cell>
          <cell r="AS46264" t="b">
            <v>0</v>
          </cell>
          <cell r="AT46264" t="b">
            <v>0</v>
          </cell>
          <cell r="AU46264" t="b">
            <v>0</v>
          </cell>
          <cell r="AV46264" t="b">
            <v>0</v>
          </cell>
          <cell r="AW46264" t="b">
            <v>0</v>
          </cell>
        </row>
        <row r="46265">
          <cell r="S46265" t="str">
            <v>UNION SQUARE</v>
          </cell>
          <cell r="AF46265">
            <v>1</v>
          </cell>
          <cell r="AG46265">
            <v>1</v>
          </cell>
          <cell r="AH46265">
            <v>1</v>
          </cell>
          <cell r="AI46265">
            <v>1</v>
          </cell>
          <cell r="AJ46265">
            <v>1</v>
          </cell>
          <cell r="AK46265">
            <v>1</v>
          </cell>
          <cell r="AL46265">
            <v>1</v>
          </cell>
          <cell r="AM46265">
            <v>1</v>
          </cell>
          <cell r="AN46265">
            <v>1</v>
          </cell>
          <cell r="AO46265">
            <v>1</v>
          </cell>
          <cell r="AP46265">
            <v>1</v>
          </cell>
          <cell r="AQ46265" t="b">
            <v>0</v>
          </cell>
          <cell r="AR46265" t="b">
            <v>0</v>
          </cell>
          <cell r="AS46265" t="b">
            <v>0</v>
          </cell>
          <cell r="AT46265" t="b">
            <v>0</v>
          </cell>
          <cell r="AU46265" t="b">
            <v>0</v>
          </cell>
          <cell r="AV46265" t="b">
            <v>0</v>
          </cell>
          <cell r="AW46265" t="b">
            <v>0</v>
          </cell>
        </row>
        <row r="46266">
          <cell r="S46266" t="str">
            <v>PENN NORTH</v>
          </cell>
          <cell r="AF46266">
            <v>1</v>
          </cell>
          <cell r="AG46266">
            <v>1</v>
          </cell>
          <cell r="AH46266">
            <v>1</v>
          </cell>
          <cell r="AI46266">
            <v>1</v>
          </cell>
          <cell r="AJ46266">
            <v>1</v>
          </cell>
          <cell r="AK46266">
            <v>1</v>
          </cell>
          <cell r="AL46266">
            <v>1</v>
          </cell>
          <cell r="AM46266">
            <v>1</v>
          </cell>
          <cell r="AN46266">
            <v>1</v>
          </cell>
          <cell r="AO46266">
            <v>1</v>
          </cell>
          <cell r="AP46266">
            <v>1</v>
          </cell>
          <cell r="AQ46266" t="b">
            <v>0</v>
          </cell>
          <cell r="AR46266" t="b">
            <v>0</v>
          </cell>
          <cell r="AS46266" t="b">
            <v>0</v>
          </cell>
          <cell r="AT46266" t="b">
            <v>0</v>
          </cell>
          <cell r="AU46266" t="b">
            <v>0</v>
          </cell>
          <cell r="AV46266" t="b">
            <v>0</v>
          </cell>
          <cell r="AW46266" t="b">
            <v>0</v>
          </cell>
        </row>
        <row r="46267">
          <cell r="S46267" t="str">
            <v>DRUID HEIGHTS</v>
          </cell>
          <cell r="AF46267">
            <v>0</v>
          </cell>
          <cell r="AG46267">
            <v>0</v>
          </cell>
          <cell r="AH46267">
            <v>0</v>
          </cell>
          <cell r="AI46267">
            <v>0</v>
          </cell>
          <cell r="AJ46267">
            <v>0</v>
          </cell>
          <cell r="AK46267">
            <v>0</v>
          </cell>
          <cell r="AL46267">
            <v>0</v>
          </cell>
          <cell r="AM46267">
            <v>0</v>
          </cell>
          <cell r="AN46267">
            <v>0</v>
          </cell>
          <cell r="AO46267">
            <v>0</v>
          </cell>
          <cell r="AP46267">
            <v>0</v>
          </cell>
          <cell r="AQ46267" t="b">
            <v>0</v>
          </cell>
          <cell r="AR46267" t="b">
            <v>0</v>
          </cell>
          <cell r="AS46267" t="b">
            <v>0</v>
          </cell>
          <cell r="AT46267" t="b">
            <v>0</v>
          </cell>
          <cell r="AU46267" t="b">
            <v>0</v>
          </cell>
          <cell r="AV46267" t="b">
            <v>0</v>
          </cell>
          <cell r="AW46267" t="b">
            <v>0</v>
          </cell>
        </row>
        <row r="46268">
          <cell r="S46268" t="str">
            <v>UPTON</v>
          </cell>
          <cell r="AF46268">
            <v>0</v>
          </cell>
          <cell r="AG46268">
            <v>0</v>
          </cell>
          <cell r="AH46268">
            <v>0</v>
          </cell>
          <cell r="AI46268">
            <v>0</v>
          </cell>
          <cell r="AJ46268">
            <v>0</v>
          </cell>
          <cell r="AK46268">
            <v>1</v>
          </cell>
          <cell r="AL46268">
            <v>1</v>
          </cell>
          <cell r="AM46268">
            <v>1</v>
          </cell>
          <cell r="AN46268">
            <v>1</v>
          </cell>
          <cell r="AO46268">
            <v>1</v>
          </cell>
          <cell r="AP46268">
            <v>1</v>
          </cell>
          <cell r="AQ46268" t="b">
            <v>0</v>
          </cell>
          <cell r="AR46268" t="b">
            <v>0</v>
          </cell>
          <cell r="AS46268" t="b">
            <v>0</v>
          </cell>
          <cell r="AT46268" t="b">
            <v>0</v>
          </cell>
          <cell r="AU46268" t="b">
            <v>0</v>
          </cell>
          <cell r="AV46268" t="b">
            <v>0</v>
          </cell>
          <cell r="AW46268" t="b">
            <v>0</v>
          </cell>
        </row>
        <row r="46269">
          <cell r="S46269" t="str">
            <v>UPTON</v>
          </cell>
          <cell r="AF46269">
            <v>0</v>
          </cell>
          <cell r="AG46269">
            <v>0</v>
          </cell>
          <cell r="AH46269">
            <v>0</v>
          </cell>
          <cell r="AI46269">
            <v>0</v>
          </cell>
          <cell r="AJ46269">
            <v>0</v>
          </cell>
          <cell r="AK46269">
            <v>0</v>
          </cell>
          <cell r="AL46269">
            <v>0</v>
          </cell>
          <cell r="AM46269">
            <v>0</v>
          </cell>
          <cell r="AN46269">
            <v>0</v>
          </cell>
          <cell r="AO46269">
            <v>0</v>
          </cell>
          <cell r="AP46269">
            <v>1</v>
          </cell>
          <cell r="AQ46269" t="b">
            <v>0</v>
          </cell>
          <cell r="AR46269" t="b">
            <v>0</v>
          </cell>
          <cell r="AS46269" t="b">
            <v>0</v>
          </cell>
          <cell r="AT46269" t="b">
            <v>0</v>
          </cell>
          <cell r="AU46269" t="b">
            <v>0</v>
          </cell>
          <cell r="AV46269" t="b">
            <v>0</v>
          </cell>
          <cell r="AW46269" t="b">
            <v>0</v>
          </cell>
        </row>
        <row r="46270">
          <cell r="S46270" t="str">
            <v>UPPER FELLS POINT</v>
          </cell>
          <cell r="AF46270">
            <v>0</v>
          </cell>
          <cell r="AG46270">
            <v>0</v>
          </cell>
          <cell r="AH46270">
            <v>0</v>
          </cell>
          <cell r="AI46270">
            <v>0</v>
          </cell>
          <cell r="AJ46270">
            <v>0</v>
          </cell>
          <cell r="AK46270">
            <v>0</v>
          </cell>
          <cell r="AL46270">
            <v>0</v>
          </cell>
          <cell r="AM46270">
            <v>0</v>
          </cell>
          <cell r="AN46270">
            <v>0</v>
          </cell>
          <cell r="AO46270">
            <v>0</v>
          </cell>
          <cell r="AP46270">
            <v>1</v>
          </cell>
          <cell r="AQ46270" t="b">
            <v>0</v>
          </cell>
          <cell r="AR46270" t="b">
            <v>0</v>
          </cell>
          <cell r="AS46270" t="b">
            <v>0</v>
          </cell>
          <cell r="AT46270" t="b">
            <v>0</v>
          </cell>
          <cell r="AU46270" t="b">
            <v>0</v>
          </cell>
          <cell r="AV46270" t="b">
            <v>0</v>
          </cell>
          <cell r="AW46270" t="b">
            <v>0</v>
          </cell>
        </row>
        <row r="46271">
          <cell r="S46271" t="str">
            <v>WALTHERSON</v>
          </cell>
          <cell r="AF46271">
            <v>0</v>
          </cell>
          <cell r="AG46271">
            <v>0</v>
          </cell>
          <cell r="AH46271">
            <v>0</v>
          </cell>
          <cell r="AI46271">
            <v>0</v>
          </cell>
          <cell r="AJ46271">
            <v>0</v>
          </cell>
          <cell r="AK46271">
            <v>0</v>
          </cell>
          <cell r="AL46271">
            <v>0</v>
          </cell>
          <cell r="AM46271">
            <v>0</v>
          </cell>
          <cell r="AN46271">
            <v>0</v>
          </cell>
          <cell r="AO46271">
            <v>0</v>
          </cell>
          <cell r="AP46271">
            <v>0</v>
          </cell>
          <cell r="AQ46271" t="b">
            <v>0</v>
          </cell>
          <cell r="AR46271" t="b">
            <v>0</v>
          </cell>
          <cell r="AS46271" t="b">
            <v>0</v>
          </cell>
          <cell r="AT46271" t="b">
            <v>0</v>
          </cell>
          <cell r="AU46271" t="b">
            <v>0</v>
          </cell>
          <cell r="AV46271" t="b">
            <v>0</v>
          </cell>
          <cell r="AW46271" t="b">
            <v>0</v>
          </cell>
        </row>
        <row r="46272">
          <cell r="S46272" t="str">
            <v>BROOKLYN</v>
          </cell>
          <cell r="AF46272">
            <v>0</v>
          </cell>
          <cell r="AG46272">
            <v>0</v>
          </cell>
          <cell r="AH46272">
            <v>0</v>
          </cell>
          <cell r="AI46272">
            <v>0</v>
          </cell>
          <cell r="AJ46272">
            <v>0</v>
          </cell>
          <cell r="AK46272">
            <v>0</v>
          </cell>
          <cell r="AL46272">
            <v>0</v>
          </cell>
          <cell r="AM46272">
            <v>1</v>
          </cell>
          <cell r="AN46272">
            <v>1</v>
          </cell>
          <cell r="AO46272">
            <v>1</v>
          </cell>
          <cell r="AP46272">
            <v>1</v>
          </cell>
          <cell r="AQ46272" t="b">
            <v>0</v>
          </cell>
          <cell r="AR46272" t="b">
            <v>0</v>
          </cell>
          <cell r="AS46272" t="b">
            <v>0</v>
          </cell>
          <cell r="AT46272" t="b">
            <v>0</v>
          </cell>
          <cell r="AU46272" t="b">
            <v>0</v>
          </cell>
          <cell r="AV46272" t="b">
            <v>0</v>
          </cell>
          <cell r="AW46272" t="b">
            <v>0</v>
          </cell>
        </row>
        <row r="46273">
          <cell r="S46273" t="str">
            <v>BROOKLYN</v>
          </cell>
          <cell r="AF46273">
            <v>0</v>
          </cell>
          <cell r="AG46273">
            <v>0</v>
          </cell>
          <cell r="AH46273">
            <v>0</v>
          </cell>
          <cell r="AI46273">
            <v>0</v>
          </cell>
          <cell r="AJ46273">
            <v>0</v>
          </cell>
          <cell r="AK46273">
            <v>0</v>
          </cell>
          <cell r="AL46273">
            <v>0</v>
          </cell>
          <cell r="AM46273">
            <v>0</v>
          </cell>
          <cell r="AN46273">
            <v>0</v>
          </cell>
          <cell r="AO46273">
            <v>0</v>
          </cell>
          <cell r="AP46273">
            <v>0</v>
          </cell>
          <cell r="AQ46273" t="b">
            <v>0</v>
          </cell>
          <cell r="AR46273" t="b">
            <v>0</v>
          </cell>
          <cell r="AS46273" t="b">
            <v>0</v>
          </cell>
          <cell r="AT46273" t="b">
            <v>0</v>
          </cell>
          <cell r="AU46273" t="b">
            <v>0</v>
          </cell>
          <cell r="AV46273" t="b">
            <v>0</v>
          </cell>
          <cell r="AW46273" t="b">
            <v>0</v>
          </cell>
        </row>
        <row r="46274">
          <cell r="S46274" t="str">
            <v>WILSON HEIGHTS</v>
          </cell>
          <cell r="AF46274">
            <v>0</v>
          </cell>
          <cell r="AG46274">
            <v>0</v>
          </cell>
          <cell r="AH46274">
            <v>0</v>
          </cell>
          <cell r="AI46274">
            <v>0</v>
          </cell>
          <cell r="AJ46274">
            <v>0</v>
          </cell>
          <cell r="AK46274">
            <v>0</v>
          </cell>
          <cell r="AL46274">
            <v>0</v>
          </cell>
          <cell r="AM46274">
            <v>0</v>
          </cell>
          <cell r="AN46274">
            <v>0</v>
          </cell>
          <cell r="AO46274">
            <v>0</v>
          </cell>
          <cell r="AP46274">
            <v>0</v>
          </cell>
          <cell r="AQ46274" t="b">
            <v>0</v>
          </cell>
          <cell r="AR46274" t="b">
            <v>0</v>
          </cell>
          <cell r="AS46274" t="b">
            <v>0</v>
          </cell>
          <cell r="AT46274" t="b">
            <v>0</v>
          </cell>
          <cell r="AU46274" t="b">
            <v>0</v>
          </cell>
          <cell r="AV46274" t="b">
            <v>0</v>
          </cell>
          <cell r="AW46274" t="b">
            <v>0</v>
          </cell>
        </row>
        <row r="46275">
          <cell r="S46275" t="str">
            <v>GREEKTOWN</v>
          </cell>
          <cell r="AF46275">
            <v>0</v>
          </cell>
          <cell r="AG46275">
            <v>0</v>
          </cell>
          <cell r="AH46275">
            <v>0</v>
          </cell>
          <cell r="AI46275">
            <v>0</v>
          </cell>
          <cell r="AJ46275">
            <v>0</v>
          </cell>
          <cell r="AK46275">
            <v>0</v>
          </cell>
          <cell r="AL46275">
            <v>0</v>
          </cell>
          <cell r="AM46275">
            <v>1</v>
          </cell>
          <cell r="AN46275">
            <v>1</v>
          </cell>
          <cell r="AO46275">
            <v>1</v>
          </cell>
          <cell r="AP46275">
            <v>1</v>
          </cell>
          <cell r="AQ46275" t="b">
            <v>0</v>
          </cell>
          <cell r="AR46275" t="b">
            <v>0</v>
          </cell>
          <cell r="AS46275" t="b">
            <v>0</v>
          </cell>
          <cell r="AT46275" t="b">
            <v>0</v>
          </cell>
          <cell r="AU46275" t="b">
            <v>0</v>
          </cell>
          <cell r="AV46275" t="b">
            <v>0</v>
          </cell>
          <cell r="AW46275" t="b">
            <v>0</v>
          </cell>
        </row>
        <row r="46276">
          <cell r="S46276" t="str">
            <v>TREMONT</v>
          </cell>
          <cell r="AF46276">
            <v>0</v>
          </cell>
          <cell r="AG46276">
            <v>0</v>
          </cell>
          <cell r="AH46276">
            <v>0</v>
          </cell>
          <cell r="AI46276">
            <v>0</v>
          </cell>
          <cell r="AJ46276">
            <v>0</v>
          </cell>
          <cell r="AK46276">
            <v>0</v>
          </cell>
          <cell r="AL46276">
            <v>0</v>
          </cell>
          <cell r="AM46276">
            <v>0</v>
          </cell>
          <cell r="AN46276">
            <v>0</v>
          </cell>
          <cell r="AO46276">
            <v>0</v>
          </cell>
          <cell r="AP46276">
            <v>0</v>
          </cell>
          <cell r="AQ46276" t="b">
            <v>0</v>
          </cell>
          <cell r="AR46276" t="b">
            <v>0</v>
          </cell>
          <cell r="AS46276" t="b">
            <v>0</v>
          </cell>
          <cell r="AT46276" t="b">
            <v>0</v>
          </cell>
          <cell r="AU46276" t="b">
            <v>0</v>
          </cell>
          <cell r="AV46276" t="b">
            <v>0</v>
          </cell>
          <cell r="AW46276" t="b">
            <v>0</v>
          </cell>
        </row>
        <row r="46277">
          <cell r="S46277" t="str">
            <v>HARLEM PARK</v>
          </cell>
          <cell r="AF46277">
            <v>1</v>
          </cell>
          <cell r="AG46277">
            <v>1</v>
          </cell>
          <cell r="AH46277">
            <v>1</v>
          </cell>
          <cell r="AI46277">
            <v>1</v>
          </cell>
          <cell r="AJ46277">
            <v>1</v>
          </cell>
          <cell r="AK46277">
            <v>1</v>
          </cell>
          <cell r="AL46277">
            <v>1</v>
          </cell>
          <cell r="AM46277">
            <v>1</v>
          </cell>
          <cell r="AN46277">
            <v>1</v>
          </cell>
          <cell r="AO46277">
            <v>1</v>
          </cell>
          <cell r="AP46277">
            <v>1</v>
          </cell>
          <cell r="AQ46277" t="b">
            <v>0</v>
          </cell>
          <cell r="AR46277" t="b">
            <v>0</v>
          </cell>
          <cell r="AS46277" t="b">
            <v>0</v>
          </cell>
          <cell r="AT46277" t="b">
            <v>0</v>
          </cell>
          <cell r="AU46277" t="b">
            <v>0</v>
          </cell>
          <cell r="AV46277" t="b">
            <v>0</v>
          </cell>
          <cell r="AW46277" t="b">
            <v>0</v>
          </cell>
        </row>
        <row r="46278">
          <cell r="S46278" t="str">
            <v>FRANKLIN SQUARE</v>
          </cell>
          <cell r="AF46278">
            <v>0</v>
          </cell>
          <cell r="AG46278">
            <v>1</v>
          </cell>
          <cell r="AH46278">
            <v>1</v>
          </cell>
          <cell r="AI46278">
            <v>1</v>
          </cell>
          <cell r="AJ46278">
            <v>1</v>
          </cell>
          <cell r="AK46278">
            <v>1</v>
          </cell>
          <cell r="AL46278">
            <v>1</v>
          </cell>
          <cell r="AM46278">
            <v>1</v>
          </cell>
          <cell r="AN46278">
            <v>1</v>
          </cell>
          <cell r="AO46278">
            <v>1</v>
          </cell>
          <cell r="AP46278">
            <v>1</v>
          </cell>
          <cell r="AQ46278" t="b">
            <v>0</v>
          </cell>
          <cell r="AR46278" t="b">
            <v>0</v>
          </cell>
          <cell r="AS46278" t="b">
            <v>0</v>
          </cell>
          <cell r="AT46278" t="b">
            <v>0</v>
          </cell>
          <cell r="AU46278" t="b">
            <v>0</v>
          </cell>
          <cell r="AV46278" t="b">
            <v>0</v>
          </cell>
          <cell r="AW46278" t="b">
            <v>0</v>
          </cell>
        </row>
        <row r="46279">
          <cell r="S46279" t="str">
            <v>POPPLETON</v>
          </cell>
          <cell r="AF46279">
            <v>0</v>
          </cell>
          <cell r="AG46279">
            <v>0</v>
          </cell>
          <cell r="AH46279">
            <v>0</v>
          </cell>
          <cell r="AI46279">
            <v>0</v>
          </cell>
          <cell r="AJ46279">
            <v>0</v>
          </cell>
          <cell r="AK46279">
            <v>0</v>
          </cell>
          <cell r="AL46279">
            <v>0</v>
          </cell>
          <cell r="AM46279">
            <v>0</v>
          </cell>
          <cell r="AN46279">
            <v>0</v>
          </cell>
          <cell r="AO46279">
            <v>0</v>
          </cell>
          <cell r="AP46279">
            <v>1</v>
          </cell>
          <cell r="AQ46279" t="b">
            <v>0</v>
          </cell>
          <cell r="AR46279" t="b">
            <v>0</v>
          </cell>
          <cell r="AS46279" t="b">
            <v>0</v>
          </cell>
          <cell r="AT46279" t="b">
            <v>0</v>
          </cell>
          <cell r="AU46279" t="b">
            <v>0</v>
          </cell>
          <cell r="AV46279" t="b">
            <v>0</v>
          </cell>
          <cell r="AW46279" t="b">
            <v>0</v>
          </cell>
        </row>
        <row r="46280">
          <cell r="S46280" t="str">
            <v>SANDTOWN-WINCHESTER</v>
          </cell>
          <cell r="AF46280">
            <v>0</v>
          </cell>
          <cell r="AG46280">
            <v>0</v>
          </cell>
          <cell r="AH46280">
            <v>0</v>
          </cell>
          <cell r="AI46280">
            <v>0</v>
          </cell>
          <cell r="AJ46280">
            <v>0</v>
          </cell>
          <cell r="AK46280">
            <v>0</v>
          </cell>
          <cell r="AL46280">
            <v>1</v>
          </cell>
          <cell r="AM46280">
            <v>1</v>
          </cell>
          <cell r="AN46280">
            <v>1</v>
          </cell>
          <cell r="AO46280">
            <v>1</v>
          </cell>
          <cell r="AP46280">
            <v>1</v>
          </cell>
          <cell r="AQ46280" t="b">
            <v>0</v>
          </cell>
          <cell r="AR46280" t="b">
            <v>0</v>
          </cell>
          <cell r="AS46280" t="b">
            <v>0</v>
          </cell>
          <cell r="AT46280" t="b">
            <v>0</v>
          </cell>
          <cell r="AU46280" t="b">
            <v>0</v>
          </cell>
          <cell r="AV46280" t="b">
            <v>0</v>
          </cell>
          <cell r="AW46280" t="b">
            <v>0</v>
          </cell>
        </row>
        <row r="46281">
          <cell r="S46281" t="str">
            <v>MCELDERRY PARK</v>
          </cell>
          <cell r="AF46281">
            <v>0</v>
          </cell>
          <cell r="AG46281">
            <v>0</v>
          </cell>
          <cell r="AH46281">
            <v>0</v>
          </cell>
          <cell r="AI46281">
            <v>0</v>
          </cell>
          <cell r="AJ46281">
            <v>0</v>
          </cell>
          <cell r="AK46281">
            <v>0</v>
          </cell>
          <cell r="AL46281">
            <v>0</v>
          </cell>
          <cell r="AM46281">
            <v>0</v>
          </cell>
          <cell r="AN46281">
            <v>0</v>
          </cell>
          <cell r="AO46281">
            <v>0</v>
          </cell>
          <cell r="AP46281">
            <v>0</v>
          </cell>
          <cell r="AQ46281" t="b">
            <v>0</v>
          </cell>
          <cell r="AR46281" t="b">
            <v>0</v>
          </cell>
          <cell r="AS46281" t="b">
            <v>0</v>
          </cell>
          <cell r="AT46281" t="b">
            <v>0</v>
          </cell>
          <cell r="AU46281" t="b">
            <v>0</v>
          </cell>
          <cell r="AV46281" t="b">
            <v>0</v>
          </cell>
          <cell r="AW46281" t="b">
            <v>0</v>
          </cell>
        </row>
        <row r="46282">
          <cell r="S46282" t="str">
            <v>IRVINGTON</v>
          </cell>
          <cell r="AF46282">
            <v>0</v>
          </cell>
          <cell r="AG46282">
            <v>0</v>
          </cell>
          <cell r="AH46282">
            <v>0</v>
          </cell>
          <cell r="AI46282">
            <v>0</v>
          </cell>
          <cell r="AJ46282">
            <v>1</v>
          </cell>
          <cell r="AK46282">
            <v>1</v>
          </cell>
          <cell r="AL46282">
            <v>1</v>
          </cell>
          <cell r="AM46282">
            <v>1</v>
          </cell>
          <cell r="AN46282">
            <v>1</v>
          </cell>
          <cell r="AO46282">
            <v>1</v>
          </cell>
          <cell r="AP46282">
            <v>1</v>
          </cell>
          <cell r="AQ46282" t="b">
            <v>0</v>
          </cell>
          <cell r="AR46282" t="b">
            <v>0</v>
          </cell>
          <cell r="AS46282" t="b">
            <v>0</v>
          </cell>
          <cell r="AT46282" t="b">
            <v>0</v>
          </cell>
          <cell r="AU46282" t="b">
            <v>0</v>
          </cell>
          <cell r="AV46282" t="b">
            <v>0</v>
          </cell>
          <cell r="AW46282" t="b">
            <v>0</v>
          </cell>
        </row>
        <row r="46283">
          <cell r="S46283" t="str">
            <v>MONDAWMIN</v>
          </cell>
          <cell r="AF46283">
            <v>0</v>
          </cell>
          <cell r="AG46283">
            <v>1</v>
          </cell>
          <cell r="AH46283">
            <v>1</v>
          </cell>
          <cell r="AI46283">
            <v>1</v>
          </cell>
          <cell r="AJ46283">
            <v>1</v>
          </cell>
          <cell r="AK46283">
            <v>1</v>
          </cell>
          <cell r="AL46283">
            <v>1</v>
          </cell>
          <cell r="AM46283">
            <v>1</v>
          </cell>
          <cell r="AN46283">
            <v>1</v>
          </cell>
          <cell r="AO46283">
            <v>1</v>
          </cell>
          <cell r="AP46283">
            <v>1</v>
          </cell>
          <cell r="AQ46283" t="b">
            <v>0</v>
          </cell>
          <cell r="AR46283" t="b">
            <v>0</v>
          </cell>
          <cell r="AS46283" t="b">
            <v>0</v>
          </cell>
          <cell r="AT46283" t="b">
            <v>0</v>
          </cell>
          <cell r="AU46283" t="b">
            <v>0</v>
          </cell>
          <cell r="AV46283" t="b">
            <v>0</v>
          </cell>
          <cell r="AW46283" t="b">
            <v>0</v>
          </cell>
        </row>
        <row r="46284">
          <cell r="S46284" t="str">
            <v>MONDAWMIN</v>
          </cell>
          <cell r="AF46284">
            <v>0</v>
          </cell>
          <cell r="AG46284">
            <v>0</v>
          </cell>
          <cell r="AH46284">
            <v>0</v>
          </cell>
          <cell r="AI46284">
            <v>0</v>
          </cell>
          <cell r="AJ46284">
            <v>0</v>
          </cell>
          <cell r="AK46284">
            <v>0</v>
          </cell>
          <cell r="AL46284">
            <v>0</v>
          </cell>
          <cell r="AM46284">
            <v>0</v>
          </cell>
          <cell r="AN46284">
            <v>0</v>
          </cell>
          <cell r="AO46284">
            <v>0</v>
          </cell>
          <cell r="AP46284">
            <v>1</v>
          </cell>
          <cell r="AQ46284" t="b">
            <v>0</v>
          </cell>
          <cell r="AR46284" t="b">
            <v>0</v>
          </cell>
          <cell r="AS46284" t="b">
            <v>0</v>
          </cell>
          <cell r="AT46284" t="b">
            <v>0</v>
          </cell>
          <cell r="AU46284" t="b">
            <v>0</v>
          </cell>
          <cell r="AV46284" t="b">
            <v>0</v>
          </cell>
          <cell r="AW46284" t="b">
            <v>0</v>
          </cell>
        </row>
        <row r="46285">
          <cell r="S46285" t="str">
            <v>CHARLES VILLAGE</v>
          </cell>
          <cell r="AF46285">
            <v>0</v>
          </cell>
          <cell r="AG46285">
            <v>0</v>
          </cell>
          <cell r="AH46285">
            <v>0</v>
          </cell>
          <cell r="AI46285">
            <v>0</v>
          </cell>
          <cell r="AJ46285">
            <v>0</v>
          </cell>
          <cell r="AK46285">
            <v>0</v>
          </cell>
          <cell r="AL46285">
            <v>0</v>
          </cell>
          <cell r="AM46285">
            <v>0</v>
          </cell>
          <cell r="AN46285">
            <v>0</v>
          </cell>
          <cell r="AO46285">
            <v>0</v>
          </cell>
          <cell r="AP46285">
            <v>0</v>
          </cell>
          <cell r="AQ46285" t="b">
            <v>0</v>
          </cell>
          <cell r="AR46285" t="b">
            <v>0</v>
          </cell>
          <cell r="AS46285" t="b">
            <v>0</v>
          </cell>
          <cell r="AT46285" t="b">
            <v>0</v>
          </cell>
          <cell r="AU46285" t="b">
            <v>0</v>
          </cell>
          <cell r="AV46285" t="b">
            <v>0</v>
          </cell>
          <cell r="AW46285" t="b">
            <v>0</v>
          </cell>
        </row>
        <row r="46286">
          <cell r="S46286" t="str">
            <v>BARCLAY</v>
          </cell>
          <cell r="AF46286">
            <v>0</v>
          </cell>
          <cell r="AG46286">
            <v>0</v>
          </cell>
          <cell r="AH46286">
            <v>0</v>
          </cell>
          <cell r="AI46286">
            <v>0</v>
          </cell>
          <cell r="AJ46286">
            <v>0</v>
          </cell>
          <cell r="AK46286">
            <v>0</v>
          </cell>
          <cell r="AL46286">
            <v>0</v>
          </cell>
          <cell r="AM46286">
            <v>0</v>
          </cell>
          <cell r="AN46286">
            <v>0</v>
          </cell>
          <cell r="AO46286">
            <v>1</v>
          </cell>
          <cell r="AP46286">
            <v>1</v>
          </cell>
          <cell r="AQ46286" t="b">
            <v>0</v>
          </cell>
          <cell r="AR46286" t="b">
            <v>0</v>
          </cell>
          <cell r="AS46286" t="b">
            <v>0</v>
          </cell>
          <cell r="AT46286" t="b">
            <v>0</v>
          </cell>
          <cell r="AU46286" t="b">
            <v>0</v>
          </cell>
          <cell r="AV46286" t="b">
            <v>0</v>
          </cell>
          <cell r="AW46286" t="b">
            <v>0</v>
          </cell>
        </row>
        <row r="46287">
          <cell r="S46287" t="str">
            <v>CANTON</v>
          </cell>
          <cell r="AF46287">
            <v>0</v>
          </cell>
          <cell r="AG46287">
            <v>0</v>
          </cell>
          <cell r="AH46287">
            <v>0</v>
          </cell>
          <cell r="AI46287">
            <v>0</v>
          </cell>
          <cell r="AJ46287">
            <v>0</v>
          </cell>
          <cell r="AK46287">
            <v>0</v>
          </cell>
          <cell r="AL46287">
            <v>0</v>
          </cell>
          <cell r="AM46287">
            <v>0</v>
          </cell>
          <cell r="AN46287">
            <v>0</v>
          </cell>
          <cell r="AO46287">
            <v>0</v>
          </cell>
          <cell r="AP46287">
            <v>1</v>
          </cell>
          <cell r="AQ46287" t="b">
            <v>0</v>
          </cell>
          <cell r="AR46287" t="b">
            <v>0</v>
          </cell>
          <cell r="AS46287" t="b">
            <v>0</v>
          </cell>
          <cell r="AT46287" t="b">
            <v>0</v>
          </cell>
          <cell r="AU46287" t="b">
            <v>0</v>
          </cell>
          <cell r="AV46287" t="b">
            <v>0</v>
          </cell>
          <cell r="AW46287" t="b">
            <v>0</v>
          </cell>
        </row>
        <row r="46288">
          <cell r="S46288" t="str">
            <v>ROSEMONT HOMEOWNERS/TENANTS</v>
          </cell>
          <cell r="AF46288">
            <v>0</v>
          </cell>
          <cell r="AG46288">
            <v>0</v>
          </cell>
          <cell r="AH46288">
            <v>0</v>
          </cell>
          <cell r="AI46288">
            <v>0</v>
          </cell>
          <cell r="AJ46288">
            <v>0</v>
          </cell>
          <cell r="AK46288">
            <v>0</v>
          </cell>
          <cell r="AL46288">
            <v>0</v>
          </cell>
          <cell r="AM46288">
            <v>0</v>
          </cell>
          <cell r="AN46288">
            <v>0</v>
          </cell>
          <cell r="AO46288">
            <v>1</v>
          </cell>
          <cell r="AP46288">
            <v>1</v>
          </cell>
          <cell r="AQ46288" t="b">
            <v>0</v>
          </cell>
          <cell r="AR46288" t="b">
            <v>0</v>
          </cell>
          <cell r="AS46288" t="b">
            <v>0</v>
          </cell>
          <cell r="AT46288" t="b">
            <v>0</v>
          </cell>
          <cell r="AU46288" t="b">
            <v>0</v>
          </cell>
          <cell r="AV46288" t="b">
            <v>0</v>
          </cell>
          <cell r="AW46288" t="b">
            <v>0</v>
          </cell>
        </row>
        <row r="46289">
          <cell r="S46289" t="str">
            <v>EASTERWOOD</v>
          </cell>
          <cell r="AF46289">
            <v>0</v>
          </cell>
          <cell r="AG46289">
            <v>0</v>
          </cell>
          <cell r="AH46289">
            <v>0</v>
          </cell>
          <cell r="AI46289">
            <v>0</v>
          </cell>
          <cell r="AJ46289">
            <v>0</v>
          </cell>
          <cell r="AK46289">
            <v>0</v>
          </cell>
          <cell r="AL46289">
            <v>0</v>
          </cell>
          <cell r="AM46289">
            <v>0</v>
          </cell>
          <cell r="AN46289">
            <v>0</v>
          </cell>
          <cell r="AO46289">
            <v>0</v>
          </cell>
          <cell r="AP46289">
            <v>1</v>
          </cell>
          <cell r="AQ46289" t="b">
            <v>0</v>
          </cell>
          <cell r="AR46289" t="b">
            <v>0</v>
          </cell>
          <cell r="AS46289" t="b">
            <v>0</v>
          </cell>
          <cell r="AT46289" t="b">
            <v>0</v>
          </cell>
          <cell r="AU46289" t="b">
            <v>0</v>
          </cell>
          <cell r="AV46289" t="b">
            <v>0</v>
          </cell>
          <cell r="AW46289" t="b">
            <v>0</v>
          </cell>
        </row>
        <row r="46290">
          <cell r="S46290" t="str">
            <v>EASTERWOOD</v>
          </cell>
          <cell r="AF46290">
            <v>0</v>
          </cell>
          <cell r="AG46290">
            <v>0</v>
          </cell>
          <cell r="AH46290">
            <v>0</v>
          </cell>
          <cell r="AI46290">
            <v>0</v>
          </cell>
          <cell r="AJ46290">
            <v>0</v>
          </cell>
          <cell r="AK46290">
            <v>0</v>
          </cell>
          <cell r="AL46290">
            <v>0</v>
          </cell>
          <cell r="AM46290">
            <v>0</v>
          </cell>
          <cell r="AN46290">
            <v>0</v>
          </cell>
          <cell r="AO46290">
            <v>1</v>
          </cell>
          <cell r="AP46290">
            <v>1</v>
          </cell>
          <cell r="AQ46290" t="b">
            <v>0</v>
          </cell>
          <cell r="AR46290" t="b">
            <v>0</v>
          </cell>
          <cell r="AS46290" t="b">
            <v>0</v>
          </cell>
          <cell r="AT46290" t="b">
            <v>0</v>
          </cell>
          <cell r="AU46290" t="b">
            <v>0</v>
          </cell>
          <cell r="AV46290" t="b">
            <v>0</v>
          </cell>
          <cell r="AW46290" t="b">
            <v>0</v>
          </cell>
        </row>
        <row r="46291">
          <cell r="S46291" t="str">
            <v>HARLEM PARK</v>
          </cell>
          <cell r="AF46291">
            <v>1</v>
          </cell>
          <cell r="AG46291">
            <v>1</v>
          </cell>
          <cell r="AH46291">
            <v>1</v>
          </cell>
          <cell r="AI46291">
            <v>1</v>
          </cell>
          <cell r="AJ46291">
            <v>1</v>
          </cell>
          <cell r="AK46291">
            <v>1</v>
          </cell>
          <cell r="AL46291">
            <v>1</v>
          </cell>
          <cell r="AM46291">
            <v>1</v>
          </cell>
          <cell r="AN46291">
            <v>1</v>
          </cell>
          <cell r="AO46291">
            <v>1</v>
          </cell>
          <cell r="AP46291">
            <v>1</v>
          </cell>
          <cell r="AQ46291" t="b">
            <v>0</v>
          </cell>
          <cell r="AR46291" t="b">
            <v>0</v>
          </cell>
          <cell r="AS46291" t="b">
            <v>0</v>
          </cell>
          <cell r="AT46291" t="b">
            <v>0</v>
          </cell>
          <cell r="AU46291" t="b">
            <v>0</v>
          </cell>
          <cell r="AV46291" t="b">
            <v>0</v>
          </cell>
          <cell r="AW46291" t="b">
            <v>0</v>
          </cell>
        </row>
        <row r="46292">
          <cell r="S46292" t="str">
            <v>HARLEM PARK</v>
          </cell>
          <cell r="AF46292">
            <v>1</v>
          </cell>
          <cell r="AG46292">
            <v>1</v>
          </cell>
          <cell r="AH46292">
            <v>1</v>
          </cell>
          <cell r="AI46292">
            <v>1</v>
          </cell>
          <cell r="AJ46292">
            <v>1</v>
          </cell>
          <cell r="AK46292">
            <v>1</v>
          </cell>
          <cell r="AL46292">
            <v>1</v>
          </cell>
          <cell r="AM46292">
            <v>1</v>
          </cell>
          <cell r="AN46292">
            <v>1</v>
          </cell>
          <cell r="AO46292">
            <v>1</v>
          </cell>
          <cell r="AP46292">
            <v>1</v>
          </cell>
          <cell r="AQ46292" t="b">
            <v>0</v>
          </cell>
          <cell r="AR46292" t="b">
            <v>0</v>
          </cell>
          <cell r="AS46292" t="b">
            <v>0</v>
          </cell>
          <cell r="AT46292" t="b">
            <v>0</v>
          </cell>
          <cell r="AU46292" t="b">
            <v>0</v>
          </cell>
          <cell r="AV46292" t="b">
            <v>0</v>
          </cell>
          <cell r="AW46292" t="b">
            <v>0</v>
          </cell>
        </row>
        <row r="46293">
          <cell r="S46293" t="str">
            <v>HARLEM PARK</v>
          </cell>
          <cell r="AF46293">
            <v>1</v>
          </cell>
          <cell r="AG46293">
            <v>1</v>
          </cell>
          <cell r="AH46293">
            <v>1</v>
          </cell>
          <cell r="AI46293">
            <v>1</v>
          </cell>
          <cell r="AJ46293">
            <v>1</v>
          </cell>
          <cell r="AK46293">
            <v>1</v>
          </cell>
          <cell r="AL46293">
            <v>1</v>
          </cell>
          <cell r="AM46293">
            <v>1</v>
          </cell>
          <cell r="AN46293">
            <v>1</v>
          </cell>
          <cell r="AO46293">
            <v>1</v>
          </cell>
          <cell r="AP46293">
            <v>1</v>
          </cell>
          <cell r="AQ46293" t="b">
            <v>0</v>
          </cell>
          <cell r="AR46293" t="b">
            <v>0</v>
          </cell>
          <cell r="AS46293" t="b">
            <v>0</v>
          </cell>
          <cell r="AT46293" t="b">
            <v>0</v>
          </cell>
          <cell r="AU46293" t="b">
            <v>0</v>
          </cell>
          <cell r="AV46293" t="b">
            <v>0</v>
          </cell>
          <cell r="AW46293" t="b">
            <v>0</v>
          </cell>
        </row>
        <row r="46294">
          <cell r="S46294" t="str">
            <v>MIDTOWN-EDMONDSON</v>
          </cell>
          <cell r="AF46294">
            <v>0</v>
          </cell>
          <cell r="AG46294">
            <v>0</v>
          </cell>
          <cell r="AH46294">
            <v>0</v>
          </cell>
          <cell r="AI46294">
            <v>1</v>
          </cell>
          <cell r="AJ46294">
            <v>1</v>
          </cell>
          <cell r="AK46294">
            <v>1</v>
          </cell>
          <cell r="AL46294">
            <v>1</v>
          </cell>
          <cell r="AM46294">
            <v>1</v>
          </cell>
          <cell r="AN46294">
            <v>1</v>
          </cell>
          <cell r="AO46294">
            <v>1</v>
          </cell>
          <cell r="AP46294">
            <v>1</v>
          </cell>
          <cell r="AQ46294" t="b">
            <v>0</v>
          </cell>
          <cell r="AR46294" t="b">
            <v>0</v>
          </cell>
          <cell r="AS46294" t="b">
            <v>0</v>
          </cell>
          <cell r="AT46294" t="b">
            <v>0</v>
          </cell>
          <cell r="AU46294" t="b">
            <v>0</v>
          </cell>
          <cell r="AV46294" t="b">
            <v>0</v>
          </cell>
          <cell r="AW46294" t="b">
            <v>0</v>
          </cell>
        </row>
        <row r="46295">
          <cell r="S46295" t="str">
            <v>HARLEM PARK</v>
          </cell>
          <cell r="AF46295">
            <v>1</v>
          </cell>
          <cell r="AG46295">
            <v>1</v>
          </cell>
          <cell r="AH46295">
            <v>1</v>
          </cell>
          <cell r="AI46295">
            <v>1</v>
          </cell>
          <cell r="AJ46295">
            <v>1</v>
          </cell>
          <cell r="AK46295">
            <v>1</v>
          </cell>
          <cell r="AL46295">
            <v>1</v>
          </cell>
          <cell r="AM46295">
            <v>1</v>
          </cell>
          <cell r="AN46295">
            <v>1</v>
          </cell>
          <cell r="AO46295">
            <v>1</v>
          </cell>
          <cell r="AP46295">
            <v>1</v>
          </cell>
          <cell r="AQ46295" t="b">
            <v>0</v>
          </cell>
          <cell r="AR46295" t="b">
            <v>0</v>
          </cell>
          <cell r="AS46295" t="b">
            <v>0</v>
          </cell>
          <cell r="AT46295" t="b">
            <v>0</v>
          </cell>
          <cell r="AU46295" t="b">
            <v>0</v>
          </cell>
          <cell r="AV46295" t="b">
            <v>0</v>
          </cell>
          <cell r="AW46295" t="b">
            <v>0</v>
          </cell>
        </row>
        <row r="46296">
          <cell r="S46296" t="str">
            <v>HARLEM PARK</v>
          </cell>
          <cell r="AF46296">
            <v>0</v>
          </cell>
          <cell r="AG46296">
            <v>0</v>
          </cell>
          <cell r="AH46296">
            <v>0</v>
          </cell>
          <cell r="AI46296">
            <v>0</v>
          </cell>
          <cell r="AJ46296">
            <v>0</v>
          </cell>
          <cell r="AK46296">
            <v>0</v>
          </cell>
          <cell r="AL46296">
            <v>0</v>
          </cell>
          <cell r="AM46296">
            <v>0</v>
          </cell>
          <cell r="AN46296">
            <v>0</v>
          </cell>
          <cell r="AO46296">
            <v>1</v>
          </cell>
          <cell r="AP46296">
            <v>1</v>
          </cell>
          <cell r="AQ46296" t="b">
            <v>0</v>
          </cell>
          <cell r="AR46296" t="b">
            <v>0</v>
          </cell>
          <cell r="AS46296" t="b">
            <v>0</v>
          </cell>
          <cell r="AT46296" t="b">
            <v>0</v>
          </cell>
          <cell r="AU46296" t="b">
            <v>0</v>
          </cell>
          <cell r="AV46296" t="b">
            <v>0</v>
          </cell>
          <cell r="AW46296" t="b">
            <v>0</v>
          </cell>
        </row>
        <row r="46297">
          <cell r="S46297" t="str">
            <v>HARLEM PARK</v>
          </cell>
          <cell r="AF46297">
            <v>0</v>
          </cell>
          <cell r="AG46297">
            <v>0</v>
          </cell>
          <cell r="AH46297">
            <v>0</v>
          </cell>
          <cell r="AI46297">
            <v>0</v>
          </cell>
          <cell r="AJ46297">
            <v>0</v>
          </cell>
          <cell r="AK46297">
            <v>0</v>
          </cell>
          <cell r="AL46297">
            <v>0</v>
          </cell>
          <cell r="AM46297">
            <v>0</v>
          </cell>
          <cell r="AN46297">
            <v>1</v>
          </cell>
          <cell r="AO46297">
            <v>1</v>
          </cell>
          <cell r="AP46297">
            <v>1</v>
          </cell>
          <cell r="AQ46297" t="b">
            <v>0</v>
          </cell>
          <cell r="AR46297" t="b">
            <v>0</v>
          </cell>
          <cell r="AS46297" t="b">
            <v>0</v>
          </cell>
          <cell r="AT46297" t="b">
            <v>0</v>
          </cell>
          <cell r="AU46297" t="b">
            <v>0</v>
          </cell>
          <cell r="AV46297" t="b">
            <v>0</v>
          </cell>
          <cell r="AW46297" t="b">
            <v>0</v>
          </cell>
        </row>
        <row r="46298">
          <cell r="S46298" t="str">
            <v>OLDTOWN</v>
          </cell>
          <cell r="AF46298">
            <v>1</v>
          </cell>
          <cell r="AG46298">
            <v>1</v>
          </cell>
          <cell r="AH46298">
            <v>1</v>
          </cell>
          <cell r="AI46298">
            <v>1</v>
          </cell>
          <cell r="AJ46298">
            <v>1</v>
          </cell>
          <cell r="AK46298">
            <v>1</v>
          </cell>
          <cell r="AL46298">
            <v>1</v>
          </cell>
          <cell r="AM46298">
            <v>1</v>
          </cell>
          <cell r="AN46298">
            <v>1</v>
          </cell>
          <cell r="AO46298">
            <v>1</v>
          </cell>
          <cell r="AP46298">
            <v>1</v>
          </cell>
          <cell r="AQ46298" t="b">
            <v>0</v>
          </cell>
          <cell r="AR46298" t="b">
            <v>0</v>
          </cell>
          <cell r="AS46298" t="b">
            <v>0</v>
          </cell>
          <cell r="AT46298" t="b">
            <v>0</v>
          </cell>
          <cell r="AU46298" t="b">
            <v>0</v>
          </cell>
          <cell r="AV46298" t="b">
            <v>0</v>
          </cell>
          <cell r="AW46298" t="b">
            <v>0</v>
          </cell>
        </row>
        <row r="46299">
          <cell r="S46299" t="str">
            <v>MILTON-MONTFORD</v>
          </cell>
          <cell r="AF46299">
            <v>0</v>
          </cell>
          <cell r="AG46299">
            <v>0</v>
          </cell>
          <cell r="AH46299">
            <v>0</v>
          </cell>
          <cell r="AI46299">
            <v>0</v>
          </cell>
          <cell r="AJ46299">
            <v>0</v>
          </cell>
          <cell r="AK46299">
            <v>0</v>
          </cell>
          <cell r="AL46299">
            <v>0</v>
          </cell>
          <cell r="AM46299">
            <v>0</v>
          </cell>
          <cell r="AN46299">
            <v>0</v>
          </cell>
          <cell r="AO46299">
            <v>0</v>
          </cell>
          <cell r="AP46299">
            <v>0</v>
          </cell>
          <cell r="AQ46299" t="b">
            <v>0</v>
          </cell>
          <cell r="AR46299" t="b">
            <v>0</v>
          </cell>
          <cell r="AS46299" t="b">
            <v>0</v>
          </cell>
          <cell r="AT46299" t="b">
            <v>0</v>
          </cell>
          <cell r="AU46299" t="b">
            <v>0</v>
          </cell>
          <cell r="AV46299" t="b">
            <v>0</v>
          </cell>
          <cell r="AW46299" t="b">
            <v>0</v>
          </cell>
        </row>
        <row r="46300">
          <cell r="S46300" t="str">
            <v>EASTERWOOD</v>
          </cell>
          <cell r="AF46300">
            <v>0</v>
          </cell>
          <cell r="AG46300">
            <v>0</v>
          </cell>
          <cell r="AH46300">
            <v>0</v>
          </cell>
          <cell r="AI46300">
            <v>0</v>
          </cell>
          <cell r="AJ46300">
            <v>0</v>
          </cell>
          <cell r="AK46300">
            <v>0</v>
          </cell>
          <cell r="AL46300">
            <v>0</v>
          </cell>
          <cell r="AM46300">
            <v>0</v>
          </cell>
          <cell r="AN46300">
            <v>0</v>
          </cell>
          <cell r="AO46300">
            <v>0</v>
          </cell>
          <cell r="AP46300">
            <v>0</v>
          </cell>
          <cell r="AQ46300" t="b">
            <v>0</v>
          </cell>
          <cell r="AR46300" t="b">
            <v>0</v>
          </cell>
          <cell r="AS46300" t="b">
            <v>0</v>
          </cell>
          <cell r="AT46300" t="b">
            <v>0</v>
          </cell>
          <cell r="AU46300" t="b">
            <v>0</v>
          </cell>
          <cell r="AV46300" t="b">
            <v>0</v>
          </cell>
          <cell r="AW46300" t="b">
            <v>0</v>
          </cell>
        </row>
        <row r="46301">
          <cell r="S46301" t="str">
            <v>EASTERWOOD</v>
          </cell>
          <cell r="AF46301">
            <v>0</v>
          </cell>
          <cell r="AG46301">
            <v>0</v>
          </cell>
          <cell r="AH46301">
            <v>0</v>
          </cell>
          <cell r="AI46301">
            <v>0</v>
          </cell>
          <cell r="AJ46301">
            <v>0</v>
          </cell>
          <cell r="AK46301">
            <v>0</v>
          </cell>
          <cell r="AL46301">
            <v>0</v>
          </cell>
          <cell r="AM46301">
            <v>0</v>
          </cell>
          <cell r="AN46301">
            <v>0</v>
          </cell>
          <cell r="AO46301">
            <v>0</v>
          </cell>
          <cell r="AP46301">
            <v>1</v>
          </cell>
          <cell r="AQ46301" t="b">
            <v>0</v>
          </cell>
          <cell r="AR46301" t="b">
            <v>0</v>
          </cell>
          <cell r="AS46301" t="b">
            <v>0</v>
          </cell>
          <cell r="AT46301" t="b">
            <v>0</v>
          </cell>
          <cell r="AU46301" t="b">
            <v>0</v>
          </cell>
          <cell r="AV46301" t="b">
            <v>0</v>
          </cell>
          <cell r="AW46301" t="b">
            <v>0</v>
          </cell>
        </row>
        <row r="46302">
          <cell r="S46302" t="str">
            <v>LUCILLE PARK</v>
          </cell>
          <cell r="AF46302">
            <v>0</v>
          </cell>
          <cell r="AG46302">
            <v>0</v>
          </cell>
          <cell r="AH46302">
            <v>0</v>
          </cell>
          <cell r="AI46302">
            <v>0</v>
          </cell>
          <cell r="AJ46302">
            <v>1</v>
          </cell>
          <cell r="AK46302">
            <v>1</v>
          </cell>
          <cell r="AL46302">
            <v>1</v>
          </cell>
          <cell r="AM46302">
            <v>1</v>
          </cell>
          <cell r="AN46302">
            <v>1</v>
          </cell>
          <cell r="AO46302">
            <v>1</v>
          </cell>
          <cell r="AP46302">
            <v>1</v>
          </cell>
          <cell r="AQ46302" t="b">
            <v>0</v>
          </cell>
          <cell r="AR46302" t="b">
            <v>0</v>
          </cell>
          <cell r="AS46302" t="b">
            <v>0</v>
          </cell>
          <cell r="AT46302" t="b">
            <v>0</v>
          </cell>
          <cell r="AU46302" t="b">
            <v>0</v>
          </cell>
          <cell r="AV46302" t="b">
            <v>0</v>
          </cell>
          <cell r="AW46302" t="b">
            <v>0</v>
          </cell>
        </row>
        <row r="46303">
          <cell r="S46303" t="str">
            <v>MONDAWMIN</v>
          </cell>
          <cell r="AF46303">
            <v>0</v>
          </cell>
          <cell r="AG46303">
            <v>0</v>
          </cell>
          <cell r="AH46303">
            <v>0</v>
          </cell>
          <cell r="AI46303">
            <v>0</v>
          </cell>
          <cell r="AJ46303">
            <v>0</v>
          </cell>
          <cell r="AK46303">
            <v>0</v>
          </cell>
          <cell r="AL46303">
            <v>0</v>
          </cell>
          <cell r="AM46303">
            <v>1</v>
          </cell>
          <cell r="AN46303">
            <v>1</v>
          </cell>
          <cell r="AO46303">
            <v>1</v>
          </cell>
          <cell r="AP46303">
            <v>1</v>
          </cell>
          <cell r="AQ46303" t="b">
            <v>0</v>
          </cell>
          <cell r="AR46303" t="b">
            <v>0</v>
          </cell>
          <cell r="AS46303" t="b">
            <v>0</v>
          </cell>
          <cell r="AT46303" t="b">
            <v>0</v>
          </cell>
          <cell r="AU46303" t="b">
            <v>0</v>
          </cell>
          <cell r="AV46303" t="b">
            <v>0</v>
          </cell>
          <cell r="AW46303" t="b">
            <v>0</v>
          </cell>
        </row>
        <row r="46304">
          <cell r="S46304" t="str">
            <v>CANTON</v>
          </cell>
          <cell r="AF46304">
            <v>0</v>
          </cell>
          <cell r="AG46304">
            <v>0</v>
          </cell>
          <cell r="AH46304">
            <v>0</v>
          </cell>
          <cell r="AI46304">
            <v>0</v>
          </cell>
          <cell r="AJ46304">
            <v>0</v>
          </cell>
          <cell r="AK46304">
            <v>0</v>
          </cell>
          <cell r="AL46304">
            <v>0</v>
          </cell>
          <cell r="AM46304">
            <v>0</v>
          </cell>
          <cell r="AN46304">
            <v>0</v>
          </cell>
          <cell r="AO46304">
            <v>0</v>
          </cell>
          <cell r="AP46304">
            <v>1</v>
          </cell>
          <cell r="AQ46304" t="b">
            <v>0</v>
          </cell>
          <cell r="AR46304" t="b">
            <v>0</v>
          </cell>
          <cell r="AS46304" t="b">
            <v>0</v>
          </cell>
          <cell r="AT46304" t="b">
            <v>0</v>
          </cell>
          <cell r="AU46304" t="b">
            <v>0</v>
          </cell>
          <cell r="AV46304" t="b">
            <v>0</v>
          </cell>
          <cell r="AW46304" t="b">
            <v>0</v>
          </cell>
        </row>
        <row r="46305">
          <cell r="S46305" t="str">
            <v>BALTIMORE-LINWOOD</v>
          </cell>
          <cell r="AF46305">
            <v>0</v>
          </cell>
          <cell r="AG46305">
            <v>0</v>
          </cell>
          <cell r="AH46305">
            <v>0</v>
          </cell>
          <cell r="AI46305">
            <v>0</v>
          </cell>
          <cell r="AJ46305">
            <v>0</v>
          </cell>
          <cell r="AK46305">
            <v>0</v>
          </cell>
          <cell r="AL46305">
            <v>0</v>
          </cell>
          <cell r="AM46305">
            <v>0</v>
          </cell>
          <cell r="AN46305">
            <v>0</v>
          </cell>
          <cell r="AO46305">
            <v>0</v>
          </cell>
          <cell r="AP46305">
            <v>1</v>
          </cell>
          <cell r="AQ46305" t="b">
            <v>0</v>
          </cell>
          <cell r="AR46305" t="b">
            <v>0</v>
          </cell>
          <cell r="AS46305" t="b">
            <v>0</v>
          </cell>
          <cell r="AT46305" t="b">
            <v>0</v>
          </cell>
          <cell r="AU46305" t="b">
            <v>0</v>
          </cell>
          <cell r="AV46305" t="b">
            <v>0</v>
          </cell>
          <cell r="AW46305" t="b">
            <v>0</v>
          </cell>
        </row>
        <row r="46306">
          <cell r="S46306" t="str">
            <v>FRANKLINTOWN ROAD</v>
          </cell>
          <cell r="AF46306">
            <v>1</v>
          </cell>
          <cell r="AG46306">
            <v>1</v>
          </cell>
          <cell r="AH46306">
            <v>1</v>
          </cell>
          <cell r="AI46306">
            <v>1</v>
          </cell>
          <cell r="AJ46306">
            <v>1</v>
          </cell>
          <cell r="AK46306">
            <v>1</v>
          </cell>
          <cell r="AL46306">
            <v>1</v>
          </cell>
          <cell r="AM46306">
            <v>1</v>
          </cell>
          <cell r="AN46306">
            <v>1</v>
          </cell>
          <cell r="AO46306">
            <v>1</v>
          </cell>
          <cell r="AP46306">
            <v>1</v>
          </cell>
          <cell r="AQ46306" t="b">
            <v>0</v>
          </cell>
          <cell r="AR46306" t="b">
            <v>0</v>
          </cell>
          <cell r="AS46306" t="b">
            <v>0</v>
          </cell>
          <cell r="AT46306" t="b">
            <v>0</v>
          </cell>
          <cell r="AU46306" t="b">
            <v>0</v>
          </cell>
          <cell r="AV46306" t="b">
            <v>0</v>
          </cell>
          <cell r="AW46306" t="b">
            <v>0</v>
          </cell>
        </row>
        <row r="46307">
          <cell r="S46307" t="str">
            <v>FRANKLINTOWN ROAD</v>
          </cell>
          <cell r="AF46307">
            <v>0</v>
          </cell>
          <cell r="AG46307">
            <v>0</v>
          </cell>
          <cell r="AH46307">
            <v>0</v>
          </cell>
          <cell r="AI46307">
            <v>0</v>
          </cell>
          <cell r="AJ46307">
            <v>0</v>
          </cell>
          <cell r="AK46307">
            <v>0</v>
          </cell>
          <cell r="AL46307">
            <v>0</v>
          </cell>
          <cell r="AM46307">
            <v>0</v>
          </cell>
          <cell r="AN46307">
            <v>0</v>
          </cell>
          <cell r="AO46307">
            <v>0</v>
          </cell>
          <cell r="AP46307">
            <v>0</v>
          </cell>
          <cell r="AQ46307" t="b">
            <v>0</v>
          </cell>
          <cell r="AR46307" t="b">
            <v>0</v>
          </cell>
          <cell r="AS46307" t="b">
            <v>0</v>
          </cell>
          <cell r="AT46307" t="b">
            <v>0</v>
          </cell>
          <cell r="AU46307" t="b">
            <v>0</v>
          </cell>
          <cell r="AV46307" t="b">
            <v>0</v>
          </cell>
          <cell r="AW46307" t="b">
            <v>0</v>
          </cell>
        </row>
        <row r="46308">
          <cell r="S46308" t="str">
            <v>PEN LUCY</v>
          </cell>
          <cell r="AF46308">
            <v>0</v>
          </cell>
          <cell r="AG46308">
            <v>0</v>
          </cell>
          <cell r="AH46308">
            <v>0</v>
          </cell>
          <cell r="AI46308">
            <v>0</v>
          </cell>
          <cell r="AJ46308">
            <v>0</v>
          </cell>
          <cell r="AK46308">
            <v>0</v>
          </cell>
          <cell r="AL46308">
            <v>0</v>
          </cell>
          <cell r="AM46308">
            <v>0</v>
          </cell>
          <cell r="AN46308">
            <v>0</v>
          </cell>
          <cell r="AO46308">
            <v>1</v>
          </cell>
          <cell r="AP46308">
            <v>1</v>
          </cell>
          <cell r="AQ46308" t="b">
            <v>0</v>
          </cell>
          <cell r="AR46308" t="b">
            <v>0</v>
          </cell>
          <cell r="AS46308" t="b">
            <v>0</v>
          </cell>
          <cell r="AT46308" t="b">
            <v>0</v>
          </cell>
          <cell r="AU46308" t="b">
            <v>0</v>
          </cell>
          <cell r="AV46308" t="b">
            <v>0</v>
          </cell>
          <cell r="AW46308" t="b">
            <v>0</v>
          </cell>
        </row>
        <row r="46309">
          <cell r="S46309" t="str">
            <v>HARLEM PARK</v>
          </cell>
          <cell r="AF46309">
            <v>1</v>
          </cell>
          <cell r="AG46309">
            <v>1</v>
          </cell>
          <cell r="AH46309">
            <v>1</v>
          </cell>
          <cell r="AI46309">
            <v>1</v>
          </cell>
          <cell r="AJ46309">
            <v>1</v>
          </cell>
          <cell r="AK46309">
            <v>1</v>
          </cell>
          <cell r="AL46309">
            <v>1</v>
          </cell>
          <cell r="AM46309">
            <v>1</v>
          </cell>
          <cell r="AN46309">
            <v>1</v>
          </cell>
          <cell r="AO46309">
            <v>1</v>
          </cell>
          <cell r="AP46309">
            <v>1</v>
          </cell>
          <cell r="AQ46309" t="b">
            <v>0</v>
          </cell>
          <cell r="AR46309" t="b">
            <v>0</v>
          </cell>
          <cell r="AS46309" t="b">
            <v>0</v>
          </cell>
          <cell r="AT46309" t="b">
            <v>0</v>
          </cell>
          <cell r="AU46309" t="b">
            <v>0</v>
          </cell>
          <cell r="AV46309" t="b">
            <v>0</v>
          </cell>
          <cell r="AW46309" t="b">
            <v>0</v>
          </cell>
        </row>
        <row r="46310">
          <cell r="S46310" t="str">
            <v>HARLEM PARK</v>
          </cell>
          <cell r="AF46310">
            <v>0</v>
          </cell>
          <cell r="AG46310">
            <v>0</v>
          </cell>
          <cell r="AH46310">
            <v>0</v>
          </cell>
          <cell r="AI46310">
            <v>0</v>
          </cell>
          <cell r="AJ46310">
            <v>0</v>
          </cell>
          <cell r="AK46310">
            <v>0</v>
          </cell>
          <cell r="AL46310">
            <v>0</v>
          </cell>
          <cell r="AM46310">
            <v>1</v>
          </cell>
          <cell r="AN46310">
            <v>1</v>
          </cell>
          <cell r="AO46310">
            <v>1</v>
          </cell>
          <cell r="AP46310">
            <v>1</v>
          </cell>
          <cell r="AQ46310" t="b">
            <v>0</v>
          </cell>
          <cell r="AR46310" t="b">
            <v>0</v>
          </cell>
          <cell r="AS46310" t="b">
            <v>0</v>
          </cell>
          <cell r="AT46310" t="b">
            <v>0</v>
          </cell>
          <cell r="AU46310" t="b">
            <v>0</v>
          </cell>
          <cell r="AV46310" t="b">
            <v>0</v>
          </cell>
          <cell r="AW46310" t="b">
            <v>0</v>
          </cell>
        </row>
        <row r="46311">
          <cell r="S46311" t="str">
            <v>HARLEM PARK</v>
          </cell>
          <cell r="AF46311">
            <v>0</v>
          </cell>
          <cell r="AG46311">
            <v>0</v>
          </cell>
          <cell r="AH46311">
            <v>0</v>
          </cell>
          <cell r="AI46311">
            <v>0</v>
          </cell>
          <cell r="AJ46311">
            <v>0</v>
          </cell>
          <cell r="AK46311">
            <v>0</v>
          </cell>
          <cell r="AL46311">
            <v>0</v>
          </cell>
          <cell r="AM46311">
            <v>0</v>
          </cell>
          <cell r="AN46311">
            <v>0</v>
          </cell>
          <cell r="AO46311">
            <v>0</v>
          </cell>
          <cell r="AP46311">
            <v>0</v>
          </cell>
          <cell r="AQ46311" t="b">
            <v>0</v>
          </cell>
          <cell r="AR46311" t="b">
            <v>0</v>
          </cell>
          <cell r="AS46311" t="b">
            <v>0</v>
          </cell>
          <cell r="AT46311" t="b">
            <v>0</v>
          </cell>
          <cell r="AU46311" t="b">
            <v>0</v>
          </cell>
          <cell r="AV46311" t="b">
            <v>0</v>
          </cell>
          <cell r="AW46311" t="b">
            <v>0</v>
          </cell>
        </row>
        <row r="46312">
          <cell r="S46312" t="str">
            <v>HARLEM PARK</v>
          </cell>
          <cell r="AF46312">
            <v>0</v>
          </cell>
          <cell r="AG46312">
            <v>1</v>
          </cell>
          <cell r="AH46312">
            <v>1</v>
          </cell>
          <cell r="AI46312">
            <v>1</v>
          </cell>
          <cell r="AJ46312">
            <v>1</v>
          </cell>
          <cell r="AK46312">
            <v>1</v>
          </cell>
          <cell r="AL46312">
            <v>1</v>
          </cell>
          <cell r="AM46312">
            <v>1</v>
          </cell>
          <cell r="AN46312">
            <v>1</v>
          </cell>
          <cell r="AO46312">
            <v>1</v>
          </cell>
          <cell r="AP46312">
            <v>1</v>
          </cell>
          <cell r="AQ46312" t="b">
            <v>0</v>
          </cell>
          <cell r="AR46312" t="b">
            <v>0</v>
          </cell>
          <cell r="AS46312" t="b">
            <v>0</v>
          </cell>
          <cell r="AT46312" t="b">
            <v>0</v>
          </cell>
          <cell r="AU46312" t="b">
            <v>0</v>
          </cell>
          <cell r="AV46312" t="b">
            <v>0</v>
          </cell>
          <cell r="AW46312" t="b">
            <v>0</v>
          </cell>
        </row>
        <row r="46313">
          <cell r="S46313" t="str">
            <v>POPPLETON</v>
          </cell>
          <cell r="AF46313">
            <v>0</v>
          </cell>
          <cell r="AG46313">
            <v>0</v>
          </cell>
          <cell r="AH46313">
            <v>0</v>
          </cell>
          <cell r="AI46313">
            <v>0</v>
          </cell>
          <cell r="AJ46313">
            <v>0</v>
          </cell>
          <cell r="AK46313">
            <v>0</v>
          </cell>
          <cell r="AL46313">
            <v>0</v>
          </cell>
          <cell r="AM46313">
            <v>0</v>
          </cell>
          <cell r="AN46313">
            <v>0</v>
          </cell>
          <cell r="AO46313">
            <v>0</v>
          </cell>
          <cell r="AP46313">
            <v>1</v>
          </cell>
          <cell r="AQ46313" t="b">
            <v>0</v>
          </cell>
          <cell r="AR46313" t="b">
            <v>0</v>
          </cell>
          <cell r="AS46313" t="b">
            <v>0</v>
          </cell>
          <cell r="AT46313" t="b">
            <v>0</v>
          </cell>
          <cell r="AU46313" t="b">
            <v>0</v>
          </cell>
          <cell r="AV46313" t="b">
            <v>0</v>
          </cell>
          <cell r="AW46313" t="b">
            <v>0</v>
          </cell>
        </row>
        <row r="46314">
          <cell r="S46314" t="str">
            <v>POPPLETON</v>
          </cell>
          <cell r="AF46314">
            <v>0</v>
          </cell>
          <cell r="AG46314">
            <v>0</v>
          </cell>
          <cell r="AH46314">
            <v>0</v>
          </cell>
          <cell r="AI46314">
            <v>0</v>
          </cell>
          <cell r="AJ46314">
            <v>0</v>
          </cell>
          <cell r="AK46314">
            <v>0</v>
          </cell>
          <cell r="AL46314">
            <v>0</v>
          </cell>
          <cell r="AM46314">
            <v>0</v>
          </cell>
          <cell r="AN46314">
            <v>0</v>
          </cell>
          <cell r="AO46314">
            <v>0</v>
          </cell>
          <cell r="AP46314">
            <v>1</v>
          </cell>
          <cell r="AQ46314" t="b">
            <v>0</v>
          </cell>
          <cell r="AR46314" t="b">
            <v>0</v>
          </cell>
          <cell r="AS46314" t="b">
            <v>0</v>
          </cell>
          <cell r="AT46314" t="b">
            <v>0</v>
          </cell>
          <cell r="AU46314" t="b">
            <v>0</v>
          </cell>
          <cell r="AV46314" t="b">
            <v>0</v>
          </cell>
          <cell r="AW46314" t="b">
            <v>0</v>
          </cell>
        </row>
        <row r="46315">
          <cell r="S46315" t="str">
            <v>GREENMOUNT WEST</v>
          </cell>
          <cell r="AF46315">
            <v>0</v>
          </cell>
          <cell r="AG46315">
            <v>0</v>
          </cell>
          <cell r="AH46315">
            <v>0</v>
          </cell>
          <cell r="AI46315">
            <v>0</v>
          </cell>
          <cell r="AJ46315">
            <v>0</v>
          </cell>
          <cell r="AK46315">
            <v>0</v>
          </cell>
          <cell r="AL46315">
            <v>0</v>
          </cell>
          <cell r="AM46315">
            <v>0</v>
          </cell>
          <cell r="AN46315">
            <v>0</v>
          </cell>
          <cell r="AO46315">
            <v>1</v>
          </cell>
          <cell r="AP46315">
            <v>1</v>
          </cell>
          <cell r="AQ46315" t="b">
            <v>0</v>
          </cell>
          <cell r="AR46315" t="b">
            <v>0</v>
          </cell>
          <cell r="AS46315" t="b">
            <v>0</v>
          </cell>
          <cell r="AT46315" t="b">
            <v>0</v>
          </cell>
          <cell r="AU46315" t="b">
            <v>0</v>
          </cell>
          <cell r="AV46315" t="b">
            <v>0</v>
          </cell>
          <cell r="AW46315" t="b">
            <v>0</v>
          </cell>
        </row>
        <row r="46316">
          <cell r="S46316" t="str">
            <v>OLIVER</v>
          </cell>
          <cell r="AF46316">
            <v>1</v>
          </cell>
          <cell r="AG46316">
            <v>1</v>
          </cell>
          <cell r="AH46316">
            <v>1</v>
          </cell>
          <cell r="AI46316">
            <v>1</v>
          </cell>
          <cell r="AJ46316">
            <v>1</v>
          </cell>
          <cell r="AK46316">
            <v>1</v>
          </cell>
          <cell r="AL46316">
            <v>1</v>
          </cell>
          <cell r="AM46316">
            <v>1</v>
          </cell>
          <cell r="AN46316">
            <v>1</v>
          </cell>
          <cell r="AO46316">
            <v>1</v>
          </cell>
          <cell r="AP46316">
            <v>1</v>
          </cell>
          <cell r="AQ46316" t="b">
            <v>0</v>
          </cell>
          <cell r="AR46316" t="b">
            <v>0</v>
          </cell>
          <cell r="AS46316" t="b">
            <v>0</v>
          </cell>
          <cell r="AT46316" t="b">
            <v>0</v>
          </cell>
          <cell r="AU46316" t="b">
            <v>0</v>
          </cell>
          <cell r="AV46316" t="b">
            <v>0</v>
          </cell>
          <cell r="AW46316" t="b">
            <v>0</v>
          </cell>
        </row>
        <row r="46317">
          <cell r="S46317" t="str">
            <v>BROADWAY EAST</v>
          </cell>
          <cell r="AF46317">
            <v>1</v>
          </cell>
          <cell r="AG46317">
            <v>1</v>
          </cell>
          <cell r="AH46317">
            <v>1</v>
          </cell>
          <cell r="AI46317">
            <v>1</v>
          </cell>
          <cell r="AJ46317">
            <v>1</v>
          </cell>
          <cell r="AK46317">
            <v>1</v>
          </cell>
          <cell r="AL46317">
            <v>1</v>
          </cell>
          <cell r="AM46317">
            <v>1</v>
          </cell>
          <cell r="AN46317">
            <v>1</v>
          </cell>
          <cell r="AO46317">
            <v>1</v>
          </cell>
          <cell r="AP46317">
            <v>1</v>
          </cell>
          <cell r="AQ46317" t="b">
            <v>0</v>
          </cell>
          <cell r="AR46317" t="b">
            <v>0</v>
          </cell>
          <cell r="AS46317" t="b">
            <v>0</v>
          </cell>
          <cell r="AT46317" t="b">
            <v>0</v>
          </cell>
          <cell r="AU46317" t="b">
            <v>0</v>
          </cell>
          <cell r="AV46317" t="b">
            <v>0</v>
          </cell>
          <cell r="AW46317" t="b">
            <v>0</v>
          </cell>
        </row>
        <row r="46318">
          <cell r="S46318" t="str">
            <v>MIDDLE EAST</v>
          </cell>
          <cell r="AF46318">
            <v>0</v>
          </cell>
          <cell r="AG46318">
            <v>0</v>
          </cell>
          <cell r="AH46318">
            <v>0</v>
          </cell>
          <cell r="AI46318">
            <v>0</v>
          </cell>
          <cell r="AJ46318">
            <v>0</v>
          </cell>
          <cell r="AK46318">
            <v>0</v>
          </cell>
          <cell r="AL46318">
            <v>0</v>
          </cell>
          <cell r="AM46318">
            <v>1</v>
          </cell>
          <cell r="AN46318">
            <v>1</v>
          </cell>
          <cell r="AO46318">
            <v>1</v>
          </cell>
          <cell r="AP46318">
            <v>1</v>
          </cell>
          <cell r="AQ46318" t="b">
            <v>0</v>
          </cell>
          <cell r="AR46318" t="b">
            <v>0</v>
          </cell>
          <cell r="AS46318" t="b">
            <v>0</v>
          </cell>
          <cell r="AT46318" t="b">
            <v>0</v>
          </cell>
          <cell r="AU46318" t="b">
            <v>0</v>
          </cell>
          <cell r="AV46318" t="b">
            <v>0</v>
          </cell>
          <cell r="AW46318" t="b">
            <v>0</v>
          </cell>
        </row>
        <row r="46319">
          <cell r="S46319" t="str">
            <v>MIDDLE EAST</v>
          </cell>
          <cell r="AF46319">
            <v>0</v>
          </cell>
          <cell r="AG46319">
            <v>0</v>
          </cell>
          <cell r="AH46319">
            <v>0</v>
          </cell>
          <cell r="AI46319">
            <v>0</v>
          </cell>
          <cell r="AJ46319">
            <v>0</v>
          </cell>
          <cell r="AK46319">
            <v>0</v>
          </cell>
          <cell r="AL46319">
            <v>0</v>
          </cell>
          <cell r="AM46319">
            <v>0</v>
          </cell>
          <cell r="AN46319">
            <v>1</v>
          </cell>
          <cell r="AO46319">
            <v>1</v>
          </cell>
          <cell r="AP46319">
            <v>1</v>
          </cell>
          <cell r="AQ46319" t="b">
            <v>0</v>
          </cell>
          <cell r="AR46319" t="b">
            <v>0</v>
          </cell>
          <cell r="AS46319" t="b">
            <v>0</v>
          </cell>
          <cell r="AT46319" t="b">
            <v>0</v>
          </cell>
          <cell r="AU46319" t="b">
            <v>0</v>
          </cell>
          <cell r="AV46319" t="b">
            <v>0</v>
          </cell>
          <cell r="AW46319" t="b">
            <v>0</v>
          </cell>
        </row>
        <row r="46320">
          <cell r="S46320" t="str">
            <v>MCELDERRY PARK</v>
          </cell>
          <cell r="AF46320">
            <v>0</v>
          </cell>
          <cell r="AG46320">
            <v>0</v>
          </cell>
          <cell r="AH46320">
            <v>0</v>
          </cell>
          <cell r="AI46320">
            <v>0</v>
          </cell>
          <cell r="AJ46320">
            <v>0</v>
          </cell>
          <cell r="AK46320">
            <v>0</v>
          </cell>
          <cell r="AL46320">
            <v>0</v>
          </cell>
          <cell r="AM46320">
            <v>0</v>
          </cell>
          <cell r="AN46320">
            <v>0</v>
          </cell>
          <cell r="AO46320">
            <v>0</v>
          </cell>
          <cell r="AP46320">
            <v>0</v>
          </cell>
          <cell r="AQ46320" t="b">
            <v>0</v>
          </cell>
          <cell r="AR46320" t="b">
            <v>0</v>
          </cell>
          <cell r="AS46320" t="b">
            <v>0</v>
          </cell>
          <cell r="AT46320" t="b">
            <v>0</v>
          </cell>
          <cell r="AU46320" t="b">
            <v>0</v>
          </cell>
          <cell r="AV46320" t="b">
            <v>0</v>
          </cell>
          <cell r="AW46320" t="b">
            <v>0</v>
          </cell>
        </row>
        <row r="46321">
          <cell r="S46321" t="str">
            <v>MCELDERRY PARK</v>
          </cell>
          <cell r="AF46321">
            <v>0</v>
          </cell>
          <cell r="AG46321">
            <v>0</v>
          </cell>
          <cell r="AH46321">
            <v>0</v>
          </cell>
          <cell r="AI46321">
            <v>0</v>
          </cell>
          <cell r="AJ46321">
            <v>0</v>
          </cell>
          <cell r="AK46321">
            <v>0</v>
          </cell>
          <cell r="AL46321">
            <v>0</v>
          </cell>
          <cell r="AM46321">
            <v>0</v>
          </cell>
          <cell r="AN46321">
            <v>0</v>
          </cell>
          <cell r="AO46321">
            <v>0</v>
          </cell>
          <cell r="AP46321">
            <v>1</v>
          </cell>
          <cell r="AQ46321" t="b">
            <v>0</v>
          </cell>
          <cell r="AR46321" t="b">
            <v>0</v>
          </cell>
          <cell r="AS46321" t="b">
            <v>0</v>
          </cell>
          <cell r="AT46321" t="b">
            <v>0</v>
          </cell>
          <cell r="AU46321" t="b">
            <v>0</v>
          </cell>
          <cell r="AV46321" t="b">
            <v>0</v>
          </cell>
          <cell r="AW46321" t="b">
            <v>0</v>
          </cell>
        </row>
        <row r="46322">
          <cell r="S46322" t="str">
            <v>PATTERSON PLACE</v>
          </cell>
          <cell r="AF46322">
            <v>0</v>
          </cell>
          <cell r="AG46322">
            <v>0</v>
          </cell>
          <cell r="AH46322">
            <v>0</v>
          </cell>
          <cell r="AI46322">
            <v>0</v>
          </cell>
          <cell r="AJ46322">
            <v>0</v>
          </cell>
          <cell r="AK46322">
            <v>0</v>
          </cell>
          <cell r="AL46322">
            <v>0</v>
          </cell>
          <cell r="AM46322">
            <v>0</v>
          </cell>
          <cell r="AN46322">
            <v>0</v>
          </cell>
          <cell r="AO46322">
            <v>0</v>
          </cell>
          <cell r="AP46322">
            <v>1</v>
          </cell>
          <cell r="AQ46322" t="b">
            <v>0</v>
          </cell>
          <cell r="AR46322" t="b">
            <v>0</v>
          </cell>
          <cell r="AS46322" t="b">
            <v>0</v>
          </cell>
          <cell r="AT46322" t="b">
            <v>0</v>
          </cell>
          <cell r="AU46322" t="b">
            <v>0</v>
          </cell>
          <cell r="AV46322" t="b">
            <v>0</v>
          </cell>
          <cell r="AW46322" t="b">
            <v>0</v>
          </cell>
        </row>
        <row r="46323">
          <cell r="S46323" t="str">
            <v>MILLHILL</v>
          </cell>
          <cell r="AF46323">
            <v>0</v>
          </cell>
          <cell r="AG46323">
            <v>0</v>
          </cell>
          <cell r="AH46323">
            <v>0</v>
          </cell>
          <cell r="AI46323">
            <v>0</v>
          </cell>
          <cell r="AJ46323">
            <v>0</v>
          </cell>
          <cell r="AK46323">
            <v>0</v>
          </cell>
          <cell r="AL46323">
            <v>0</v>
          </cell>
          <cell r="AM46323">
            <v>1</v>
          </cell>
          <cell r="AN46323">
            <v>1</v>
          </cell>
          <cell r="AO46323">
            <v>1</v>
          </cell>
          <cell r="AP46323">
            <v>1</v>
          </cell>
          <cell r="AQ46323" t="b">
            <v>0</v>
          </cell>
          <cell r="AR46323" t="b">
            <v>0</v>
          </cell>
          <cell r="AS46323" t="b">
            <v>0</v>
          </cell>
          <cell r="AT46323" t="b">
            <v>0</v>
          </cell>
          <cell r="AU46323" t="b">
            <v>0</v>
          </cell>
          <cell r="AV46323" t="b">
            <v>0</v>
          </cell>
          <cell r="AW46323" t="b">
            <v>0</v>
          </cell>
        </row>
        <row r="46324">
          <cell r="S46324" t="str">
            <v>MONDAWMIN</v>
          </cell>
          <cell r="AF46324">
            <v>0</v>
          </cell>
          <cell r="AG46324">
            <v>0</v>
          </cell>
          <cell r="AH46324">
            <v>0</v>
          </cell>
          <cell r="AI46324">
            <v>0</v>
          </cell>
          <cell r="AJ46324">
            <v>0</v>
          </cell>
          <cell r="AK46324">
            <v>0</v>
          </cell>
          <cell r="AL46324">
            <v>1</v>
          </cell>
          <cell r="AM46324">
            <v>1</v>
          </cell>
          <cell r="AN46324">
            <v>1</v>
          </cell>
          <cell r="AO46324">
            <v>1</v>
          </cell>
          <cell r="AP46324">
            <v>1</v>
          </cell>
          <cell r="AQ46324" t="b">
            <v>0</v>
          </cell>
          <cell r="AR46324" t="b">
            <v>0</v>
          </cell>
          <cell r="AS46324" t="b">
            <v>0</v>
          </cell>
          <cell r="AT46324" t="b">
            <v>0</v>
          </cell>
          <cell r="AU46324" t="b">
            <v>0</v>
          </cell>
          <cell r="AV46324" t="b">
            <v>0</v>
          </cell>
          <cell r="AW46324" t="b">
            <v>0</v>
          </cell>
        </row>
        <row r="46325">
          <cell r="S46325" t="str">
            <v>MONDAWMIN</v>
          </cell>
          <cell r="AF46325">
            <v>0</v>
          </cell>
          <cell r="AG46325">
            <v>0</v>
          </cell>
          <cell r="AH46325">
            <v>0</v>
          </cell>
          <cell r="AI46325">
            <v>0</v>
          </cell>
          <cell r="AJ46325">
            <v>0</v>
          </cell>
          <cell r="AK46325">
            <v>0</v>
          </cell>
          <cell r="AL46325">
            <v>0</v>
          </cell>
          <cell r="AM46325">
            <v>0</v>
          </cell>
          <cell r="AN46325">
            <v>0</v>
          </cell>
          <cell r="AO46325">
            <v>0</v>
          </cell>
          <cell r="AP46325">
            <v>1</v>
          </cell>
          <cell r="AQ46325" t="b">
            <v>0</v>
          </cell>
          <cell r="AR46325" t="b">
            <v>0</v>
          </cell>
          <cell r="AS46325" t="b">
            <v>0</v>
          </cell>
          <cell r="AT46325" t="b">
            <v>0</v>
          </cell>
          <cell r="AU46325" t="b">
            <v>0</v>
          </cell>
          <cell r="AV46325" t="b">
            <v>0</v>
          </cell>
          <cell r="AW46325" t="b">
            <v>0</v>
          </cell>
        </row>
        <row r="46326">
          <cell r="S46326" t="str">
            <v>HAMPDEN</v>
          </cell>
          <cell r="AF46326">
            <v>0</v>
          </cell>
          <cell r="AG46326">
            <v>0</v>
          </cell>
          <cell r="AH46326">
            <v>0</v>
          </cell>
          <cell r="AI46326">
            <v>0</v>
          </cell>
          <cell r="AJ46326">
            <v>0</v>
          </cell>
          <cell r="AK46326">
            <v>0</v>
          </cell>
          <cell r="AL46326">
            <v>0</v>
          </cell>
          <cell r="AM46326">
            <v>0</v>
          </cell>
          <cell r="AN46326">
            <v>0</v>
          </cell>
          <cell r="AO46326">
            <v>1</v>
          </cell>
          <cell r="AP46326">
            <v>1</v>
          </cell>
          <cell r="AQ46326" t="b">
            <v>0</v>
          </cell>
          <cell r="AR46326" t="b">
            <v>0</v>
          </cell>
          <cell r="AS46326" t="b">
            <v>0</v>
          </cell>
          <cell r="AT46326" t="b">
            <v>0</v>
          </cell>
          <cell r="AU46326" t="b">
            <v>0</v>
          </cell>
          <cell r="AV46326" t="b">
            <v>0</v>
          </cell>
          <cell r="AW46326" t="b">
            <v>0</v>
          </cell>
        </row>
        <row r="46327">
          <cell r="S46327" t="str">
            <v>COLDSTREAM HOMESTEAD MONTEBELL</v>
          </cell>
          <cell r="AF46327">
            <v>0</v>
          </cell>
          <cell r="AG46327">
            <v>0</v>
          </cell>
          <cell r="AH46327">
            <v>0</v>
          </cell>
          <cell r="AI46327">
            <v>0</v>
          </cell>
          <cell r="AJ46327">
            <v>0</v>
          </cell>
          <cell r="AK46327">
            <v>0</v>
          </cell>
          <cell r="AL46327">
            <v>0</v>
          </cell>
          <cell r="AM46327">
            <v>0</v>
          </cell>
          <cell r="AN46327">
            <v>0</v>
          </cell>
          <cell r="AO46327">
            <v>1</v>
          </cell>
          <cell r="AP46327">
            <v>1</v>
          </cell>
          <cell r="AQ46327" t="b">
            <v>0</v>
          </cell>
          <cell r="AR46327" t="b">
            <v>0</v>
          </cell>
          <cell r="AS46327" t="b">
            <v>0</v>
          </cell>
          <cell r="AT46327" t="b">
            <v>0</v>
          </cell>
          <cell r="AU46327" t="b">
            <v>0</v>
          </cell>
          <cell r="AV46327" t="b">
            <v>0</v>
          </cell>
          <cell r="AW46327" t="b">
            <v>0</v>
          </cell>
        </row>
        <row r="46328">
          <cell r="S46328" t="str">
            <v>EAST BALTIMORE MIDWAY</v>
          </cell>
          <cell r="AF46328">
            <v>0</v>
          </cell>
          <cell r="AG46328">
            <v>0</v>
          </cell>
          <cell r="AH46328">
            <v>0</v>
          </cell>
          <cell r="AI46328">
            <v>0</v>
          </cell>
          <cell r="AJ46328">
            <v>0</v>
          </cell>
          <cell r="AK46328">
            <v>0</v>
          </cell>
          <cell r="AL46328">
            <v>0</v>
          </cell>
          <cell r="AM46328">
            <v>0</v>
          </cell>
          <cell r="AN46328">
            <v>1</v>
          </cell>
          <cell r="AO46328">
            <v>1</v>
          </cell>
          <cell r="AP46328">
            <v>1</v>
          </cell>
          <cell r="AQ46328" t="b">
            <v>0</v>
          </cell>
          <cell r="AR46328" t="b">
            <v>0</v>
          </cell>
          <cell r="AS46328" t="b">
            <v>0</v>
          </cell>
          <cell r="AT46328" t="b">
            <v>0</v>
          </cell>
          <cell r="AU46328" t="b">
            <v>0</v>
          </cell>
          <cell r="AV46328" t="b">
            <v>0</v>
          </cell>
          <cell r="AW46328" t="b">
            <v>0</v>
          </cell>
        </row>
        <row r="46329">
          <cell r="S46329" t="str">
            <v>COLDSTREAM HOMESTEAD MONTEBELL</v>
          </cell>
          <cell r="AF46329">
            <v>1</v>
          </cell>
          <cell r="AG46329">
            <v>1</v>
          </cell>
          <cell r="AH46329">
            <v>1</v>
          </cell>
          <cell r="AI46329">
            <v>1</v>
          </cell>
          <cell r="AJ46329">
            <v>1</v>
          </cell>
          <cell r="AK46329">
            <v>1</v>
          </cell>
          <cell r="AL46329">
            <v>1</v>
          </cell>
          <cell r="AM46329">
            <v>1</v>
          </cell>
          <cell r="AN46329">
            <v>1</v>
          </cell>
          <cell r="AO46329">
            <v>1</v>
          </cell>
          <cell r="AP46329">
            <v>1</v>
          </cell>
          <cell r="AQ46329" t="b">
            <v>0</v>
          </cell>
          <cell r="AR46329" t="b">
            <v>0</v>
          </cell>
          <cell r="AS46329" t="b">
            <v>0</v>
          </cell>
          <cell r="AT46329" t="b">
            <v>0</v>
          </cell>
          <cell r="AU46329" t="b">
            <v>0</v>
          </cell>
          <cell r="AV46329" t="b">
            <v>0</v>
          </cell>
          <cell r="AW46329" t="b">
            <v>0</v>
          </cell>
        </row>
        <row r="46330">
          <cell r="S46330" t="str">
            <v>WINSTON-GOVANS</v>
          </cell>
          <cell r="AF46330">
            <v>0</v>
          </cell>
          <cell r="AG46330">
            <v>0</v>
          </cell>
          <cell r="AH46330">
            <v>0</v>
          </cell>
          <cell r="AI46330">
            <v>0</v>
          </cell>
          <cell r="AJ46330">
            <v>0</v>
          </cell>
          <cell r="AK46330">
            <v>1</v>
          </cell>
          <cell r="AL46330">
            <v>1</v>
          </cell>
          <cell r="AM46330">
            <v>1</v>
          </cell>
          <cell r="AN46330">
            <v>1</v>
          </cell>
          <cell r="AO46330">
            <v>1</v>
          </cell>
          <cell r="AP46330">
            <v>1</v>
          </cell>
          <cell r="AQ46330" t="b">
            <v>0</v>
          </cell>
          <cell r="AR46330" t="b">
            <v>0</v>
          </cell>
          <cell r="AS46330" t="b">
            <v>0</v>
          </cell>
          <cell r="AT46330" t="b">
            <v>0</v>
          </cell>
          <cell r="AU46330" t="b">
            <v>0</v>
          </cell>
          <cell r="AV46330" t="b">
            <v>0</v>
          </cell>
          <cell r="AW46330" t="b">
            <v>0</v>
          </cell>
        </row>
        <row r="46331">
          <cell r="S46331" t="str">
            <v>HARLEM PARK</v>
          </cell>
          <cell r="AF46331">
            <v>0</v>
          </cell>
          <cell r="AG46331">
            <v>1</v>
          </cell>
          <cell r="AH46331">
            <v>1</v>
          </cell>
          <cell r="AI46331">
            <v>1</v>
          </cell>
          <cell r="AJ46331">
            <v>1</v>
          </cell>
          <cell r="AK46331">
            <v>1</v>
          </cell>
          <cell r="AL46331">
            <v>1</v>
          </cell>
          <cell r="AM46331">
            <v>1</v>
          </cell>
          <cell r="AN46331">
            <v>1</v>
          </cell>
          <cell r="AO46331">
            <v>1</v>
          </cell>
          <cell r="AP46331">
            <v>1</v>
          </cell>
          <cell r="AQ46331" t="b">
            <v>0</v>
          </cell>
          <cell r="AR46331" t="b">
            <v>0</v>
          </cell>
          <cell r="AS46331" t="b">
            <v>0</v>
          </cell>
          <cell r="AT46331" t="b">
            <v>0</v>
          </cell>
          <cell r="AU46331" t="b">
            <v>0</v>
          </cell>
          <cell r="AV46331" t="b">
            <v>0</v>
          </cell>
          <cell r="AW46331" t="b">
            <v>0</v>
          </cell>
        </row>
        <row r="46332">
          <cell r="S46332" t="str">
            <v>HARLEM PARK</v>
          </cell>
          <cell r="AF46332">
            <v>1</v>
          </cell>
          <cell r="AG46332">
            <v>1</v>
          </cell>
          <cell r="AH46332">
            <v>1</v>
          </cell>
          <cell r="AI46332">
            <v>1</v>
          </cell>
          <cell r="AJ46332">
            <v>1</v>
          </cell>
          <cell r="AK46332">
            <v>1</v>
          </cell>
          <cell r="AL46332">
            <v>1</v>
          </cell>
          <cell r="AM46332">
            <v>1</v>
          </cell>
          <cell r="AN46332">
            <v>1</v>
          </cell>
          <cell r="AO46332">
            <v>1</v>
          </cell>
          <cell r="AP46332">
            <v>1</v>
          </cell>
          <cell r="AQ46332" t="b">
            <v>0</v>
          </cell>
          <cell r="AR46332" t="b">
            <v>0</v>
          </cell>
          <cell r="AS46332" t="b">
            <v>0</v>
          </cell>
          <cell r="AT46332" t="b">
            <v>0</v>
          </cell>
          <cell r="AU46332" t="b">
            <v>0</v>
          </cell>
          <cell r="AV46332" t="b">
            <v>0</v>
          </cell>
          <cell r="AW46332" t="b">
            <v>0</v>
          </cell>
        </row>
        <row r="46333">
          <cell r="S46333" t="str">
            <v>HARLEM PARK</v>
          </cell>
          <cell r="AF46333">
            <v>0</v>
          </cell>
          <cell r="AG46333">
            <v>0</v>
          </cell>
          <cell r="AH46333">
            <v>0</v>
          </cell>
          <cell r="AI46333">
            <v>0</v>
          </cell>
          <cell r="AJ46333">
            <v>0</v>
          </cell>
          <cell r="AK46333">
            <v>0</v>
          </cell>
          <cell r="AL46333">
            <v>0</v>
          </cell>
          <cell r="AM46333">
            <v>0</v>
          </cell>
          <cell r="AN46333">
            <v>0</v>
          </cell>
          <cell r="AO46333">
            <v>0</v>
          </cell>
          <cell r="AP46333">
            <v>0</v>
          </cell>
          <cell r="AQ46333" t="b">
            <v>0</v>
          </cell>
          <cell r="AR46333" t="b">
            <v>0</v>
          </cell>
          <cell r="AS46333" t="b">
            <v>0</v>
          </cell>
          <cell r="AT46333" t="b">
            <v>0</v>
          </cell>
          <cell r="AU46333" t="b">
            <v>0</v>
          </cell>
          <cell r="AV46333" t="b">
            <v>0</v>
          </cell>
          <cell r="AW46333" t="b">
            <v>0</v>
          </cell>
        </row>
        <row r="46334">
          <cell r="S46334" t="str">
            <v>NEW SOUTHWEST/MOUNT CLARE</v>
          </cell>
          <cell r="AF46334">
            <v>1</v>
          </cell>
          <cell r="AG46334">
            <v>1</v>
          </cell>
          <cell r="AH46334">
            <v>1</v>
          </cell>
          <cell r="AI46334">
            <v>1</v>
          </cell>
          <cell r="AJ46334">
            <v>1</v>
          </cell>
          <cell r="AK46334">
            <v>1</v>
          </cell>
          <cell r="AL46334">
            <v>1</v>
          </cell>
          <cell r="AM46334">
            <v>1</v>
          </cell>
          <cell r="AN46334">
            <v>1</v>
          </cell>
          <cell r="AO46334">
            <v>1</v>
          </cell>
          <cell r="AP46334">
            <v>1</v>
          </cell>
          <cell r="AQ46334" t="b">
            <v>0</v>
          </cell>
          <cell r="AR46334" t="b">
            <v>0</v>
          </cell>
          <cell r="AS46334" t="b">
            <v>0</v>
          </cell>
          <cell r="AT46334" t="b">
            <v>0</v>
          </cell>
          <cell r="AU46334" t="b">
            <v>0</v>
          </cell>
          <cell r="AV46334" t="b">
            <v>0</v>
          </cell>
          <cell r="AW46334" t="b">
            <v>0</v>
          </cell>
        </row>
        <row r="46335">
          <cell r="S46335" t="str">
            <v>CARROLLTON RIDGE</v>
          </cell>
          <cell r="AF46335">
            <v>0</v>
          </cell>
          <cell r="AG46335">
            <v>0</v>
          </cell>
          <cell r="AH46335">
            <v>0</v>
          </cell>
          <cell r="AI46335">
            <v>0</v>
          </cell>
          <cell r="AJ46335">
            <v>0</v>
          </cell>
          <cell r="AK46335">
            <v>0</v>
          </cell>
          <cell r="AL46335">
            <v>0</v>
          </cell>
          <cell r="AM46335">
            <v>0</v>
          </cell>
          <cell r="AN46335">
            <v>0</v>
          </cell>
          <cell r="AO46335">
            <v>0</v>
          </cell>
          <cell r="AP46335">
            <v>1</v>
          </cell>
          <cell r="AQ46335" t="b">
            <v>0</v>
          </cell>
          <cell r="AR46335" t="b">
            <v>0</v>
          </cell>
          <cell r="AS46335" t="b">
            <v>0</v>
          </cell>
          <cell r="AT46335" t="b">
            <v>0</v>
          </cell>
          <cell r="AU46335" t="b">
            <v>0</v>
          </cell>
          <cell r="AV46335" t="b">
            <v>0</v>
          </cell>
          <cell r="AW46335" t="b">
            <v>0</v>
          </cell>
        </row>
        <row r="46336">
          <cell r="S46336" t="str">
            <v>OLIVER</v>
          </cell>
          <cell r="AF46336">
            <v>0</v>
          </cell>
          <cell r="AG46336">
            <v>0</v>
          </cell>
          <cell r="AH46336">
            <v>0</v>
          </cell>
          <cell r="AI46336">
            <v>0</v>
          </cell>
          <cell r="AJ46336">
            <v>0</v>
          </cell>
          <cell r="AK46336">
            <v>0</v>
          </cell>
          <cell r="AL46336">
            <v>0</v>
          </cell>
          <cell r="AM46336">
            <v>0</v>
          </cell>
          <cell r="AN46336">
            <v>0</v>
          </cell>
          <cell r="AO46336">
            <v>0</v>
          </cell>
          <cell r="AP46336">
            <v>0</v>
          </cell>
          <cell r="AQ46336" t="b">
            <v>0</v>
          </cell>
          <cell r="AR46336" t="b">
            <v>0</v>
          </cell>
          <cell r="AS46336" t="b">
            <v>0</v>
          </cell>
          <cell r="AT46336" t="b">
            <v>0</v>
          </cell>
          <cell r="AU46336" t="b">
            <v>0</v>
          </cell>
          <cell r="AV46336" t="b">
            <v>0</v>
          </cell>
          <cell r="AW46336" t="b">
            <v>0</v>
          </cell>
        </row>
        <row r="46337">
          <cell r="S46337" t="str">
            <v>BROADWAY EAST</v>
          </cell>
          <cell r="AF46337">
            <v>0</v>
          </cell>
          <cell r="AG46337">
            <v>1</v>
          </cell>
          <cell r="AH46337">
            <v>1</v>
          </cell>
          <cell r="AI46337">
            <v>1</v>
          </cell>
          <cell r="AJ46337">
            <v>1</v>
          </cell>
          <cell r="AK46337">
            <v>1</v>
          </cell>
          <cell r="AL46337">
            <v>1</v>
          </cell>
          <cell r="AM46337">
            <v>1</v>
          </cell>
          <cell r="AN46337">
            <v>1</v>
          </cell>
          <cell r="AO46337">
            <v>1</v>
          </cell>
          <cell r="AP46337">
            <v>1</v>
          </cell>
          <cell r="AQ46337" t="b">
            <v>0</v>
          </cell>
          <cell r="AR46337" t="b">
            <v>0</v>
          </cell>
          <cell r="AS46337" t="b">
            <v>0</v>
          </cell>
          <cell r="AT46337" t="b">
            <v>0</v>
          </cell>
          <cell r="AU46337" t="b">
            <v>0</v>
          </cell>
          <cell r="AV46337" t="b">
            <v>0</v>
          </cell>
          <cell r="AW46337" t="b">
            <v>0</v>
          </cell>
        </row>
        <row r="46338">
          <cell r="S46338" t="str">
            <v>WINCHESTER</v>
          </cell>
          <cell r="AF46338">
            <v>1</v>
          </cell>
          <cell r="AG46338">
            <v>1</v>
          </cell>
          <cell r="AH46338">
            <v>1</v>
          </cell>
          <cell r="AI46338">
            <v>1</v>
          </cell>
          <cell r="AJ46338">
            <v>1</v>
          </cell>
          <cell r="AK46338">
            <v>1</v>
          </cell>
          <cell r="AL46338">
            <v>1</v>
          </cell>
          <cell r="AM46338">
            <v>1</v>
          </cell>
          <cell r="AN46338">
            <v>1</v>
          </cell>
          <cell r="AO46338">
            <v>1</v>
          </cell>
          <cell r="AP46338">
            <v>1</v>
          </cell>
          <cell r="AQ46338" t="b">
            <v>0</v>
          </cell>
          <cell r="AR46338" t="b">
            <v>0</v>
          </cell>
          <cell r="AS46338" t="b">
            <v>0</v>
          </cell>
          <cell r="AT46338" t="b">
            <v>0</v>
          </cell>
          <cell r="AU46338" t="b">
            <v>0</v>
          </cell>
          <cell r="AV46338" t="b">
            <v>0</v>
          </cell>
          <cell r="AW46338" t="b">
            <v>0</v>
          </cell>
        </row>
        <row r="46339">
          <cell r="S46339" t="str">
            <v>MONDAWMIN</v>
          </cell>
          <cell r="AF46339">
            <v>0</v>
          </cell>
          <cell r="AG46339">
            <v>0</v>
          </cell>
          <cell r="AH46339">
            <v>0</v>
          </cell>
          <cell r="AI46339">
            <v>0</v>
          </cell>
          <cell r="AJ46339">
            <v>0</v>
          </cell>
          <cell r="AK46339">
            <v>0</v>
          </cell>
          <cell r="AL46339">
            <v>0</v>
          </cell>
          <cell r="AM46339">
            <v>0</v>
          </cell>
          <cell r="AN46339">
            <v>0</v>
          </cell>
          <cell r="AO46339">
            <v>1</v>
          </cell>
          <cell r="AP46339">
            <v>1</v>
          </cell>
          <cell r="AQ46339" t="b">
            <v>0</v>
          </cell>
          <cell r="AR46339" t="b">
            <v>0</v>
          </cell>
          <cell r="AS46339" t="b">
            <v>0</v>
          </cell>
          <cell r="AT46339" t="b">
            <v>0</v>
          </cell>
          <cell r="AU46339" t="b">
            <v>0</v>
          </cell>
          <cell r="AV46339" t="b">
            <v>0</v>
          </cell>
          <cell r="AW46339" t="b">
            <v>0</v>
          </cell>
        </row>
        <row r="46340">
          <cell r="S46340" t="str">
            <v>BROOKLYN</v>
          </cell>
          <cell r="AF46340">
            <v>0</v>
          </cell>
          <cell r="AG46340">
            <v>0</v>
          </cell>
          <cell r="AH46340">
            <v>0</v>
          </cell>
          <cell r="AI46340">
            <v>0</v>
          </cell>
          <cell r="AJ46340">
            <v>0</v>
          </cell>
          <cell r="AK46340">
            <v>0</v>
          </cell>
          <cell r="AL46340">
            <v>0</v>
          </cell>
          <cell r="AM46340">
            <v>0</v>
          </cell>
          <cell r="AN46340">
            <v>0</v>
          </cell>
          <cell r="AO46340">
            <v>0</v>
          </cell>
          <cell r="AP46340">
            <v>0</v>
          </cell>
          <cell r="AQ46340" t="b">
            <v>0</v>
          </cell>
          <cell r="AR46340" t="b">
            <v>0</v>
          </cell>
          <cell r="AS46340" t="b">
            <v>0</v>
          </cell>
          <cell r="AT46340" t="b">
            <v>0</v>
          </cell>
          <cell r="AU46340" t="b">
            <v>0</v>
          </cell>
          <cell r="AV46340" t="b">
            <v>0</v>
          </cell>
          <cell r="AW46340" t="b">
            <v>0</v>
          </cell>
        </row>
        <row r="46341">
          <cell r="S46341" t="str">
            <v>SANDTOWN-WINCHESTER</v>
          </cell>
          <cell r="AF46341">
            <v>1</v>
          </cell>
          <cell r="AG46341">
            <v>1</v>
          </cell>
          <cell r="AH46341">
            <v>1</v>
          </cell>
          <cell r="AI46341">
            <v>1</v>
          </cell>
          <cell r="AJ46341">
            <v>1</v>
          </cell>
          <cell r="AK46341">
            <v>1</v>
          </cell>
          <cell r="AL46341">
            <v>1</v>
          </cell>
          <cell r="AM46341">
            <v>1</v>
          </cell>
          <cell r="AN46341">
            <v>1</v>
          </cell>
          <cell r="AO46341">
            <v>1</v>
          </cell>
          <cell r="AP46341">
            <v>1</v>
          </cell>
          <cell r="AQ46341" t="b">
            <v>0</v>
          </cell>
          <cell r="AR46341" t="b">
            <v>0</v>
          </cell>
          <cell r="AS46341" t="b">
            <v>0</v>
          </cell>
          <cell r="AT46341" t="b">
            <v>0</v>
          </cell>
          <cell r="AU46341" t="b">
            <v>0</v>
          </cell>
          <cell r="AV46341" t="b">
            <v>0</v>
          </cell>
          <cell r="AW46341" t="b">
            <v>0</v>
          </cell>
        </row>
        <row r="46342">
          <cell r="S46342" t="str">
            <v>MOSHER</v>
          </cell>
          <cell r="AF46342">
            <v>0</v>
          </cell>
          <cell r="AG46342">
            <v>0</v>
          </cell>
          <cell r="AH46342">
            <v>0</v>
          </cell>
          <cell r="AI46342">
            <v>0</v>
          </cell>
          <cell r="AJ46342">
            <v>0</v>
          </cell>
          <cell r="AK46342">
            <v>0</v>
          </cell>
          <cell r="AL46342">
            <v>0</v>
          </cell>
          <cell r="AM46342">
            <v>0</v>
          </cell>
          <cell r="AN46342">
            <v>0</v>
          </cell>
          <cell r="AO46342">
            <v>0</v>
          </cell>
          <cell r="AP46342">
            <v>0</v>
          </cell>
          <cell r="AQ46342" t="b">
            <v>0</v>
          </cell>
          <cell r="AR46342" t="b">
            <v>0</v>
          </cell>
          <cell r="AS46342" t="b">
            <v>0</v>
          </cell>
          <cell r="AT46342" t="b">
            <v>0</v>
          </cell>
          <cell r="AU46342" t="b">
            <v>0</v>
          </cell>
          <cell r="AV46342" t="b">
            <v>0</v>
          </cell>
          <cell r="AW46342" t="b">
            <v>0</v>
          </cell>
        </row>
        <row r="46343">
          <cell r="S46343" t="str">
            <v>MIDTOWN-EDMONDSON</v>
          </cell>
          <cell r="AF46343">
            <v>0</v>
          </cell>
          <cell r="AG46343">
            <v>0</v>
          </cell>
          <cell r="AH46343">
            <v>0</v>
          </cell>
          <cell r="AI46343">
            <v>0</v>
          </cell>
          <cell r="AJ46343">
            <v>0</v>
          </cell>
          <cell r="AK46343">
            <v>0</v>
          </cell>
          <cell r="AL46343">
            <v>0</v>
          </cell>
          <cell r="AM46343">
            <v>0</v>
          </cell>
          <cell r="AN46343">
            <v>0</v>
          </cell>
          <cell r="AO46343">
            <v>0</v>
          </cell>
          <cell r="AP46343">
            <v>0</v>
          </cell>
          <cell r="AQ46343" t="b">
            <v>0</v>
          </cell>
          <cell r="AR46343" t="b">
            <v>0</v>
          </cell>
          <cell r="AS46343" t="b">
            <v>0</v>
          </cell>
          <cell r="AT46343" t="b">
            <v>0</v>
          </cell>
          <cell r="AU46343" t="b">
            <v>0</v>
          </cell>
          <cell r="AV46343" t="b">
            <v>0</v>
          </cell>
          <cell r="AW46343" t="b">
            <v>0</v>
          </cell>
        </row>
        <row r="46344">
          <cell r="S46344" t="str">
            <v>HARLEM PARK</v>
          </cell>
          <cell r="AF46344">
            <v>1</v>
          </cell>
          <cell r="AG46344">
            <v>1</v>
          </cell>
          <cell r="AH46344">
            <v>1</v>
          </cell>
          <cell r="AI46344">
            <v>1</v>
          </cell>
          <cell r="AJ46344">
            <v>1</v>
          </cell>
          <cell r="AK46344">
            <v>1</v>
          </cell>
          <cell r="AL46344">
            <v>1</v>
          </cell>
          <cell r="AM46344">
            <v>1</v>
          </cell>
          <cell r="AN46344">
            <v>1</v>
          </cell>
          <cell r="AO46344">
            <v>1</v>
          </cell>
          <cell r="AP46344">
            <v>1</v>
          </cell>
          <cell r="AQ46344" t="b">
            <v>0</v>
          </cell>
          <cell r="AR46344" t="b">
            <v>0</v>
          </cell>
          <cell r="AS46344" t="b">
            <v>0</v>
          </cell>
          <cell r="AT46344" t="b">
            <v>0</v>
          </cell>
          <cell r="AU46344" t="b">
            <v>0</v>
          </cell>
          <cell r="AV46344" t="b">
            <v>0</v>
          </cell>
          <cell r="AW46344" t="b">
            <v>0</v>
          </cell>
        </row>
        <row r="46345">
          <cell r="S46345" t="str">
            <v>HARLEM PARK</v>
          </cell>
          <cell r="AF46345">
            <v>1</v>
          </cell>
          <cell r="AG46345">
            <v>1</v>
          </cell>
          <cell r="AH46345">
            <v>1</v>
          </cell>
          <cell r="AI46345">
            <v>1</v>
          </cell>
          <cell r="AJ46345">
            <v>1</v>
          </cell>
          <cell r="AK46345">
            <v>1</v>
          </cell>
          <cell r="AL46345">
            <v>1</v>
          </cell>
          <cell r="AM46345">
            <v>1</v>
          </cell>
          <cell r="AN46345">
            <v>1</v>
          </cell>
          <cell r="AO46345">
            <v>1</v>
          </cell>
          <cell r="AP46345">
            <v>1</v>
          </cell>
          <cell r="AQ46345" t="b">
            <v>0</v>
          </cell>
          <cell r="AR46345" t="b">
            <v>0</v>
          </cell>
          <cell r="AS46345" t="b">
            <v>0</v>
          </cell>
          <cell r="AT46345" t="b">
            <v>0</v>
          </cell>
          <cell r="AU46345" t="b">
            <v>0</v>
          </cell>
          <cell r="AV46345" t="b">
            <v>0</v>
          </cell>
          <cell r="AW46345" t="b">
            <v>0</v>
          </cell>
        </row>
        <row r="46346">
          <cell r="S46346" t="str">
            <v>HARLEM PARK</v>
          </cell>
          <cell r="AF46346">
            <v>1</v>
          </cell>
          <cell r="AG46346">
            <v>1</v>
          </cell>
          <cell r="AH46346">
            <v>1</v>
          </cell>
          <cell r="AI46346">
            <v>1</v>
          </cell>
          <cell r="AJ46346">
            <v>1</v>
          </cell>
          <cell r="AK46346">
            <v>1</v>
          </cell>
          <cell r="AL46346">
            <v>1</v>
          </cell>
          <cell r="AM46346">
            <v>1</v>
          </cell>
          <cell r="AN46346">
            <v>1</v>
          </cell>
          <cell r="AO46346">
            <v>1</v>
          </cell>
          <cell r="AP46346">
            <v>1</v>
          </cell>
          <cell r="AQ46346" t="b">
            <v>0</v>
          </cell>
          <cell r="AR46346" t="b">
            <v>0</v>
          </cell>
          <cell r="AS46346" t="b">
            <v>0</v>
          </cell>
          <cell r="AT46346" t="b">
            <v>0</v>
          </cell>
          <cell r="AU46346" t="b">
            <v>0</v>
          </cell>
          <cell r="AV46346" t="b">
            <v>0</v>
          </cell>
          <cell r="AW46346" t="b">
            <v>0</v>
          </cell>
        </row>
        <row r="46347">
          <cell r="S46347" t="str">
            <v>CARROLLTON RIDGE</v>
          </cell>
          <cell r="AF46347">
            <v>0</v>
          </cell>
          <cell r="AG46347">
            <v>0</v>
          </cell>
          <cell r="AH46347">
            <v>0</v>
          </cell>
          <cell r="AI46347">
            <v>0</v>
          </cell>
          <cell r="AJ46347">
            <v>0</v>
          </cell>
          <cell r="AK46347">
            <v>0</v>
          </cell>
          <cell r="AL46347">
            <v>0</v>
          </cell>
          <cell r="AM46347">
            <v>0</v>
          </cell>
          <cell r="AN46347">
            <v>0</v>
          </cell>
          <cell r="AO46347">
            <v>0</v>
          </cell>
          <cell r="AP46347">
            <v>1</v>
          </cell>
          <cell r="AQ46347" t="b">
            <v>0</v>
          </cell>
          <cell r="AR46347" t="b">
            <v>0</v>
          </cell>
          <cell r="AS46347" t="b">
            <v>0</v>
          </cell>
          <cell r="AT46347" t="b">
            <v>0</v>
          </cell>
          <cell r="AU46347" t="b">
            <v>0</v>
          </cell>
          <cell r="AV46347" t="b">
            <v>0</v>
          </cell>
          <cell r="AW46347" t="b">
            <v>0</v>
          </cell>
        </row>
        <row r="46348">
          <cell r="S46348" t="str">
            <v>CARROLLTON RIDGE</v>
          </cell>
          <cell r="AF46348">
            <v>0</v>
          </cell>
          <cell r="AG46348">
            <v>0</v>
          </cell>
          <cell r="AH46348">
            <v>0</v>
          </cell>
          <cell r="AI46348">
            <v>0</v>
          </cell>
          <cell r="AJ46348">
            <v>0</v>
          </cell>
          <cell r="AK46348">
            <v>0</v>
          </cell>
          <cell r="AL46348">
            <v>0</v>
          </cell>
          <cell r="AM46348">
            <v>0</v>
          </cell>
          <cell r="AN46348">
            <v>0</v>
          </cell>
          <cell r="AO46348">
            <v>0</v>
          </cell>
          <cell r="AP46348">
            <v>1</v>
          </cell>
          <cell r="AQ46348" t="b">
            <v>0</v>
          </cell>
          <cell r="AR46348" t="b">
            <v>0</v>
          </cell>
          <cell r="AS46348" t="b">
            <v>0</v>
          </cell>
          <cell r="AT46348" t="b">
            <v>0</v>
          </cell>
          <cell r="AU46348" t="b">
            <v>0</v>
          </cell>
          <cell r="AV46348" t="b">
            <v>0</v>
          </cell>
          <cell r="AW46348" t="b">
            <v>0</v>
          </cell>
        </row>
        <row r="46349">
          <cell r="S46349" t="str">
            <v>MCELDERRY PARK</v>
          </cell>
          <cell r="AF46349">
            <v>0</v>
          </cell>
          <cell r="AG46349">
            <v>0</v>
          </cell>
          <cell r="AH46349">
            <v>0</v>
          </cell>
          <cell r="AI46349">
            <v>0</v>
          </cell>
          <cell r="AJ46349">
            <v>0</v>
          </cell>
          <cell r="AK46349">
            <v>0</v>
          </cell>
          <cell r="AL46349">
            <v>0</v>
          </cell>
          <cell r="AM46349">
            <v>0</v>
          </cell>
          <cell r="AN46349">
            <v>0</v>
          </cell>
          <cell r="AO46349">
            <v>0</v>
          </cell>
          <cell r="AP46349">
            <v>0</v>
          </cell>
          <cell r="AQ46349" t="b">
            <v>0</v>
          </cell>
          <cell r="AR46349" t="b">
            <v>0</v>
          </cell>
          <cell r="AS46349" t="b">
            <v>0</v>
          </cell>
          <cell r="AT46349" t="b">
            <v>0</v>
          </cell>
          <cell r="AU46349" t="b">
            <v>0</v>
          </cell>
          <cell r="AV46349" t="b">
            <v>0</v>
          </cell>
          <cell r="AW46349" t="b">
            <v>0</v>
          </cell>
        </row>
        <row r="46350">
          <cell r="S46350" t="str">
            <v>BALTIMORE-LINWOOD</v>
          </cell>
          <cell r="AF46350">
            <v>0</v>
          </cell>
          <cell r="AG46350">
            <v>0</v>
          </cell>
          <cell r="AH46350">
            <v>0</v>
          </cell>
          <cell r="AI46350">
            <v>0</v>
          </cell>
          <cell r="AJ46350">
            <v>0</v>
          </cell>
          <cell r="AK46350">
            <v>0</v>
          </cell>
          <cell r="AL46350">
            <v>0</v>
          </cell>
          <cell r="AM46350">
            <v>0</v>
          </cell>
          <cell r="AN46350">
            <v>0</v>
          </cell>
          <cell r="AO46350">
            <v>0</v>
          </cell>
          <cell r="AP46350">
            <v>1</v>
          </cell>
          <cell r="AQ46350" t="b">
            <v>0</v>
          </cell>
          <cell r="AR46350" t="b">
            <v>0</v>
          </cell>
          <cell r="AS46350" t="b">
            <v>0</v>
          </cell>
          <cell r="AT46350" t="b">
            <v>0</v>
          </cell>
          <cell r="AU46350" t="b">
            <v>0</v>
          </cell>
          <cell r="AV46350" t="b">
            <v>0</v>
          </cell>
          <cell r="AW46350" t="b">
            <v>0</v>
          </cell>
        </row>
        <row r="46351">
          <cell r="S46351" t="str">
            <v>ALLENDALE</v>
          </cell>
          <cell r="AF46351">
            <v>0</v>
          </cell>
          <cell r="AG46351">
            <v>0</v>
          </cell>
          <cell r="AH46351">
            <v>0</v>
          </cell>
          <cell r="AI46351">
            <v>0</v>
          </cell>
          <cell r="AJ46351">
            <v>0</v>
          </cell>
          <cell r="AK46351">
            <v>0</v>
          </cell>
          <cell r="AL46351">
            <v>0</v>
          </cell>
          <cell r="AM46351">
            <v>0</v>
          </cell>
          <cell r="AN46351">
            <v>0</v>
          </cell>
          <cell r="AO46351">
            <v>1</v>
          </cell>
          <cell r="AP46351">
            <v>1</v>
          </cell>
          <cell r="AQ46351" t="b">
            <v>0</v>
          </cell>
          <cell r="AR46351" t="b">
            <v>0</v>
          </cell>
          <cell r="AS46351" t="b">
            <v>0</v>
          </cell>
          <cell r="AT46351" t="b">
            <v>0</v>
          </cell>
          <cell r="AU46351" t="b">
            <v>0</v>
          </cell>
          <cell r="AV46351" t="b">
            <v>0</v>
          </cell>
          <cell r="AW46351" t="b">
            <v>0</v>
          </cell>
        </row>
        <row r="46352">
          <cell r="S46352" t="str">
            <v>ALLENDALE</v>
          </cell>
          <cell r="AF46352">
            <v>0</v>
          </cell>
          <cell r="AG46352">
            <v>0</v>
          </cell>
          <cell r="AH46352">
            <v>0</v>
          </cell>
          <cell r="AI46352">
            <v>0</v>
          </cell>
          <cell r="AJ46352">
            <v>0</v>
          </cell>
          <cell r="AK46352">
            <v>1</v>
          </cell>
          <cell r="AL46352">
            <v>1</v>
          </cell>
          <cell r="AM46352">
            <v>1</v>
          </cell>
          <cell r="AN46352">
            <v>1</v>
          </cell>
          <cell r="AO46352">
            <v>1</v>
          </cell>
          <cell r="AP46352">
            <v>1</v>
          </cell>
          <cell r="AQ46352" t="b">
            <v>0</v>
          </cell>
          <cell r="AR46352" t="b">
            <v>0</v>
          </cell>
          <cell r="AS46352" t="b">
            <v>0</v>
          </cell>
          <cell r="AT46352" t="b">
            <v>0</v>
          </cell>
          <cell r="AU46352" t="b">
            <v>0</v>
          </cell>
          <cell r="AV46352" t="b">
            <v>0</v>
          </cell>
          <cell r="AW46352" t="b">
            <v>0</v>
          </cell>
        </row>
        <row r="46353">
          <cell r="S46353" t="str">
            <v>MONDAWMIN</v>
          </cell>
          <cell r="AF46353">
            <v>0</v>
          </cell>
          <cell r="AG46353">
            <v>0</v>
          </cell>
          <cell r="AH46353">
            <v>0</v>
          </cell>
          <cell r="AI46353">
            <v>0</v>
          </cell>
          <cell r="AJ46353">
            <v>0</v>
          </cell>
          <cell r="AK46353">
            <v>0</v>
          </cell>
          <cell r="AL46353">
            <v>0</v>
          </cell>
          <cell r="AM46353">
            <v>0</v>
          </cell>
          <cell r="AN46353">
            <v>1</v>
          </cell>
          <cell r="AO46353">
            <v>1</v>
          </cell>
          <cell r="AP46353">
            <v>1</v>
          </cell>
          <cell r="AQ46353" t="b">
            <v>0</v>
          </cell>
          <cell r="AR46353" t="b">
            <v>0</v>
          </cell>
          <cell r="AS46353" t="b">
            <v>0</v>
          </cell>
          <cell r="AT46353" t="b">
            <v>0</v>
          </cell>
          <cell r="AU46353" t="b">
            <v>0</v>
          </cell>
          <cell r="AV46353" t="b">
            <v>0</v>
          </cell>
          <cell r="AW46353" t="b">
            <v>0</v>
          </cell>
        </row>
        <row r="46354">
          <cell r="S46354" t="str">
            <v>REMINGTON</v>
          </cell>
          <cell r="AF46354">
            <v>0</v>
          </cell>
          <cell r="AG46354">
            <v>0</v>
          </cell>
          <cell r="AH46354">
            <v>0</v>
          </cell>
          <cell r="AI46354">
            <v>0</v>
          </cell>
          <cell r="AJ46354">
            <v>0</v>
          </cell>
          <cell r="AK46354">
            <v>0</v>
          </cell>
          <cell r="AL46354">
            <v>0</v>
          </cell>
          <cell r="AM46354">
            <v>0</v>
          </cell>
          <cell r="AN46354">
            <v>1</v>
          </cell>
          <cell r="AO46354">
            <v>1</v>
          </cell>
          <cell r="AP46354">
            <v>1</v>
          </cell>
          <cell r="AQ46354" t="b">
            <v>0</v>
          </cell>
          <cell r="AR46354" t="b">
            <v>0</v>
          </cell>
          <cell r="AS46354" t="b">
            <v>0</v>
          </cell>
          <cell r="AT46354" t="b">
            <v>0</v>
          </cell>
          <cell r="AU46354" t="b">
            <v>0</v>
          </cell>
          <cell r="AV46354" t="b">
            <v>0</v>
          </cell>
          <cell r="AW46354" t="b">
            <v>0</v>
          </cell>
        </row>
        <row r="46355">
          <cell r="S46355" t="str">
            <v>CENTRAL PARK HEIGHTS</v>
          </cell>
          <cell r="AF46355">
            <v>0</v>
          </cell>
          <cell r="AG46355">
            <v>0</v>
          </cell>
          <cell r="AH46355">
            <v>0</v>
          </cell>
          <cell r="AI46355">
            <v>0</v>
          </cell>
          <cell r="AJ46355">
            <v>0</v>
          </cell>
          <cell r="AK46355">
            <v>0</v>
          </cell>
          <cell r="AL46355">
            <v>0</v>
          </cell>
          <cell r="AM46355">
            <v>0</v>
          </cell>
          <cell r="AN46355">
            <v>1</v>
          </cell>
          <cell r="AO46355">
            <v>1</v>
          </cell>
          <cell r="AP46355">
            <v>1</v>
          </cell>
          <cell r="AQ46355" t="b">
            <v>0</v>
          </cell>
          <cell r="AR46355" t="b">
            <v>0</v>
          </cell>
          <cell r="AS46355" t="b">
            <v>0</v>
          </cell>
          <cell r="AT46355" t="b">
            <v>0</v>
          </cell>
          <cell r="AU46355" t="b">
            <v>0</v>
          </cell>
          <cell r="AV46355" t="b">
            <v>0</v>
          </cell>
          <cell r="AW46355" t="b">
            <v>0</v>
          </cell>
        </row>
        <row r="46356">
          <cell r="S46356" t="str">
            <v>BROOKLYN</v>
          </cell>
          <cell r="AF46356">
            <v>0</v>
          </cell>
          <cell r="AG46356">
            <v>0</v>
          </cell>
          <cell r="AH46356">
            <v>0</v>
          </cell>
          <cell r="AI46356">
            <v>1</v>
          </cell>
          <cell r="AJ46356">
            <v>1</v>
          </cell>
          <cell r="AK46356">
            <v>1</v>
          </cell>
          <cell r="AL46356">
            <v>1</v>
          </cell>
          <cell r="AM46356">
            <v>1</v>
          </cell>
          <cell r="AN46356">
            <v>1</v>
          </cell>
          <cell r="AO46356">
            <v>1</v>
          </cell>
          <cell r="AP46356">
            <v>1</v>
          </cell>
          <cell r="AQ46356" t="b">
            <v>0</v>
          </cell>
          <cell r="AR46356" t="b">
            <v>0</v>
          </cell>
          <cell r="AS46356" t="b">
            <v>0</v>
          </cell>
          <cell r="AT46356" t="b">
            <v>0</v>
          </cell>
          <cell r="AU46356" t="b">
            <v>0</v>
          </cell>
          <cell r="AV46356" t="b">
            <v>0</v>
          </cell>
          <cell r="AW46356" t="b">
            <v>0</v>
          </cell>
        </row>
        <row r="46357">
          <cell r="S46357" t="str">
            <v>WILSON PARK</v>
          </cell>
          <cell r="AF46357">
            <v>0</v>
          </cell>
          <cell r="AG46357">
            <v>0</v>
          </cell>
          <cell r="AH46357">
            <v>0</v>
          </cell>
          <cell r="AI46357">
            <v>0</v>
          </cell>
          <cell r="AJ46357">
            <v>0</v>
          </cell>
          <cell r="AK46357">
            <v>0</v>
          </cell>
          <cell r="AL46357">
            <v>0</v>
          </cell>
          <cell r="AM46357">
            <v>0</v>
          </cell>
          <cell r="AN46357">
            <v>1</v>
          </cell>
          <cell r="AO46357">
            <v>1</v>
          </cell>
          <cell r="AP46357">
            <v>1</v>
          </cell>
          <cell r="AQ46357" t="b">
            <v>0</v>
          </cell>
          <cell r="AR46357" t="b">
            <v>0</v>
          </cell>
          <cell r="AS46357" t="b">
            <v>0</v>
          </cell>
          <cell r="AT46357" t="b">
            <v>0</v>
          </cell>
          <cell r="AU46357" t="b">
            <v>0</v>
          </cell>
          <cell r="AV46357" t="b">
            <v>0</v>
          </cell>
          <cell r="AW46357" t="b">
            <v>0</v>
          </cell>
        </row>
        <row r="46358">
          <cell r="S46358" t="str">
            <v>BALTIMORE HIGHLANDS</v>
          </cell>
          <cell r="AF46358">
            <v>0</v>
          </cell>
          <cell r="AG46358">
            <v>0</v>
          </cell>
          <cell r="AH46358">
            <v>0</v>
          </cell>
          <cell r="AI46358">
            <v>0</v>
          </cell>
          <cell r="AJ46358">
            <v>0</v>
          </cell>
          <cell r="AK46358">
            <v>0</v>
          </cell>
          <cell r="AL46358">
            <v>0</v>
          </cell>
          <cell r="AM46358">
            <v>0</v>
          </cell>
          <cell r="AN46358">
            <v>0</v>
          </cell>
          <cell r="AO46358">
            <v>0</v>
          </cell>
          <cell r="AP46358">
            <v>1</v>
          </cell>
          <cell r="AQ46358" t="b">
            <v>0</v>
          </cell>
          <cell r="AR46358" t="b">
            <v>0</v>
          </cell>
          <cell r="AS46358" t="b">
            <v>0</v>
          </cell>
          <cell r="AT46358" t="b">
            <v>0</v>
          </cell>
          <cell r="AU46358" t="b">
            <v>0</v>
          </cell>
          <cell r="AV46358" t="b">
            <v>0</v>
          </cell>
          <cell r="AW46358" t="b">
            <v>0</v>
          </cell>
        </row>
        <row r="46359">
          <cell r="S46359" t="str">
            <v>VIOLETVILLE</v>
          </cell>
          <cell r="AF46359">
            <v>0</v>
          </cell>
          <cell r="AG46359">
            <v>0</v>
          </cell>
          <cell r="AH46359">
            <v>0</v>
          </cell>
          <cell r="AI46359">
            <v>0</v>
          </cell>
          <cell r="AJ46359">
            <v>0</v>
          </cell>
          <cell r="AK46359">
            <v>0</v>
          </cell>
          <cell r="AL46359">
            <v>0</v>
          </cell>
          <cell r="AM46359">
            <v>0</v>
          </cell>
          <cell r="AN46359">
            <v>0</v>
          </cell>
          <cell r="AO46359">
            <v>0</v>
          </cell>
          <cell r="AP46359">
            <v>0</v>
          </cell>
          <cell r="AQ46359" t="b">
            <v>0</v>
          </cell>
          <cell r="AR46359" t="b">
            <v>0</v>
          </cell>
          <cell r="AS46359" t="b">
            <v>0</v>
          </cell>
          <cell r="AT46359" t="b">
            <v>0</v>
          </cell>
          <cell r="AU46359" t="b">
            <v>0</v>
          </cell>
          <cell r="AV46359" t="b">
            <v>0</v>
          </cell>
          <cell r="AW46359" t="b">
            <v>0</v>
          </cell>
        </row>
        <row r="46360">
          <cell r="S46360" t="str">
            <v>HARLEM PARK</v>
          </cell>
          <cell r="AF46360">
            <v>1</v>
          </cell>
          <cell r="AG46360">
            <v>1</v>
          </cell>
          <cell r="AH46360">
            <v>1</v>
          </cell>
          <cell r="AI46360">
            <v>1</v>
          </cell>
          <cell r="AJ46360">
            <v>1</v>
          </cell>
          <cell r="AK46360">
            <v>1</v>
          </cell>
          <cell r="AL46360">
            <v>1</v>
          </cell>
          <cell r="AM46360">
            <v>1</v>
          </cell>
          <cell r="AN46360">
            <v>1</v>
          </cell>
          <cell r="AO46360">
            <v>1</v>
          </cell>
          <cell r="AP46360">
            <v>1</v>
          </cell>
          <cell r="AQ46360" t="b">
            <v>0</v>
          </cell>
          <cell r="AR46360" t="b">
            <v>0</v>
          </cell>
          <cell r="AS46360" t="b">
            <v>0</v>
          </cell>
          <cell r="AT46360" t="b">
            <v>0</v>
          </cell>
          <cell r="AU46360" t="b">
            <v>0</v>
          </cell>
          <cell r="AV46360" t="b">
            <v>0</v>
          </cell>
          <cell r="AW46360" t="b">
            <v>0</v>
          </cell>
        </row>
        <row r="46361">
          <cell r="S46361" t="str">
            <v>HARLEM PARK</v>
          </cell>
          <cell r="AF46361">
            <v>0</v>
          </cell>
          <cell r="AG46361">
            <v>0</v>
          </cell>
          <cell r="AH46361">
            <v>0</v>
          </cell>
          <cell r="AI46361">
            <v>0</v>
          </cell>
          <cell r="AJ46361">
            <v>0</v>
          </cell>
          <cell r="AK46361">
            <v>0</v>
          </cell>
          <cell r="AL46361">
            <v>0</v>
          </cell>
          <cell r="AM46361">
            <v>0</v>
          </cell>
          <cell r="AN46361">
            <v>0</v>
          </cell>
          <cell r="AO46361">
            <v>1</v>
          </cell>
          <cell r="AP46361">
            <v>1</v>
          </cell>
          <cell r="AQ46361" t="b">
            <v>0</v>
          </cell>
          <cell r="AR46361" t="b">
            <v>0</v>
          </cell>
          <cell r="AS46361" t="b">
            <v>0</v>
          </cell>
          <cell r="AT46361" t="b">
            <v>0</v>
          </cell>
          <cell r="AU46361" t="b">
            <v>0</v>
          </cell>
          <cell r="AV46361" t="b">
            <v>0</v>
          </cell>
          <cell r="AW46361" t="b">
            <v>0</v>
          </cell>
        </row>
        <row r="46362">
          <cell r="S46362" t="str">
            <v>HARLEM PARK</v>
          </cell>
          <cell r="AF46362">
            <v>1</v>
          </cell>
          <cell r="AG46362">
            <v>1</v>
          </cell>
          <cell r="AH46362">
            <v>1</v>
          </cell>
          <cell r="AI46362">
            <v>1</v>
          </cell>
          <cell r="AJ46362">
            <v>1</v>
          </cell>
          <cell r="AK46362">
            <v>1</v>
          </cell>
          <cell r="AL46362">
            <v>1</v>
          </cell>
          <cell r="AM46362">
            <v>1</v>
          </cell>
          <cell r="AN46362">
            <v>1</v>
          </cell>
          <cell r="AO46362">
            <v>1</v>
          </cell>
          <cell r="AP46362">
            <v>1</v>
          </cell>
          <cell r="AQ46362" t="b">
            <v>0</v>
          </cell>
          <cell r="AR46362" t="b">
            <v>0</v>
          </cell>
          <cell r="AS46362" t="b">
            <v>0</v>
          </cell>
          <cell r="AT46362" t="b">
            <v>0</v>
          </cell>
          <cell r="AU46362" t="b">
            <v>0</v>
          </cell>
          <cell r="AV46362" t="b">
            <v>0</v>
          </cell>
          <cell r="AW46362" t="b">
            <v>0</v>
          </cell>
        </row>
        <row r="46363">
          <cell r="S46363" t="str">
            <v>HARLEM PARK</v>
          </cell>
          <cell r="AF46363">
            <v>0</v>
          </cell>
          <cell r="AG46363">
            <v>0</v>
          </cell>
          <cell r="AH46363">
            <v>1</v>
          </cell>
          <cell r="AI46363">
            <v>1</v>
          </cell>
          <cell r="AJ46363">
            <v>1</v>
          </cell>
          <cell r="AK46363">
            <v>1</v>
          </cell>
          <cell r="AL46363">
            <v>1</v>
          </cell>
          <cell r="AM46363">
            <v>1</v>
          </cell>
          <cell r="AN46363">
            <v>1</v>
          </cell>
          <cell r="AO46363">
            <v>1</v>
          </cell>
          <cell r="AP46363">
            <v>1</v>
          </cell>
          <cell r="AQ46363" t="b">
            <v>0</v>
          </cell>
          <cell r="AR46363" t="b">
            <v>0</v>
          </cell>
          <cell r="AS46363" t="b">
            <v>0</v>
          </cell>
          <cell r="AT46363" t="b">
            <v>0</v>
          </cell>
          <cell r="AU46363" t="b">
            <v>0</v>
          </cell>
          <cell r="AV46363" t="b">
            <v>0</v>
          </cell>
          <cell r="AW46363" t="b">
            <v>0</v>
          </cell>
        </row>
        <row r="46364">
          <cell r="S46364" t="str">
            <v>HARLEM PARK</v>
          </cell>
          <cell r="AF46364">
            <v>0</v>
          </cell>
          <cell r="AG46364">
            <v>1</v>
          </cell>
          <cell r="AH46364">
            <v>1</v>
          </cell>
          <cell r="AI46364">
            <v>1</v>
          </cell>
          <cell r="AJ46364">
            <v>1</v>
          </cell>
          <cell r="AK46364">
            <v>1</v>
          </cell>
          <cell r="AL46364">
            <v>1</v>
          </cell>
          <cell r="AM46364">
            <v>1</v>
          </cell>
          <cell r="AN46364">
            <v>1</v>
          </cell>
          <cell r="AO46364">
            <v>1</v>
          </cell>
          <cell r="AP46364">
            <v>1</v>
          </cell>
          <cell r="AQ46364" t="b">
            <v>0</v>
          </cell>
          <cell r="AR46364" t="b">
            <v>0</v>
          </cell>
          <cell r="AS46364" t="b">
            <v>0</v>
          </cell>
          <cell r="AT46364" t="b">
            <v>0</v>
          </cell>
          <cell r="AU46364" t="b">
            <v>0</v>
          </cell>
          <cell r="AV46364" t="b">
            <v>0</v>
          </cell>
          <cell r="AW46364" t="b">
            <v>0</v>
          </cell>
        </row>
        <row r="46365">
          <cell r="S46365" t="str">
            <v>BROADWAY EAST</v>
          </cell>
          <cell r="AF46365">
            <v>0</v>
          </cell>
          <cell r="AG46365">
            <v>0</v>
          </cell>
          <cell r="AH46365">
            <v>0</v>
          </cell>
          <cell r="AI46365">
            <v>0</v>
          </cell>
          <cell r="AJ46365">
            <v>0</v>
          </cell>
          <cell r="AK46365">
            <v>0</v>
          </cell>
          <cell r="AL46365">
            <v>0</v>
          </cell>
          <cell r="AM46365">
            <v>0</v>
          </cell>
          <cell r="AN46365">
            <v>0</v>
          </cell>
          <cell r="AO46365">
            <v>0</v>
          </cell>
          <cell r="AP46365">
            <v>0</v>
          </cell>
          <cell r="AQ46365" t="b">
            <v>0</v>
          </cell>
          <cell r="AR46365" t="b">
            <v>0</v>
          </cell>
          <cell r="AS46365" t="b">
            <v>0</v>
          </cell>
          <cell r="AT46365" t="b">
            <v>0</v>
          </cell>
          <cell r="AU46365" t="b">
            <v>0</v>
          </cell>
          <cell r="AV46365" t="b">
            <v>0</v>
          </cell>
          <cell r="AW46365" t="b">
            <v>0</v>
          </cell>
        </row>
        <row r="46366">
          <cell r="S46366" t="str">
            <v>MADISON-EASTEND</v>
          </cell>
          <cell r="AF46366">
            <v>0</v>
          </cell>
          <cell r="AG46366">
            <v>0</v>
          </cell>
          <cell r="AH46366">
            <v>0</v>
          </cell>
          <cell r="AI46366">
            <v>0</v>
          </cell>
          <cell r="AJ46366">
            <v>0</v>
          </cell>
          <cell r="AK46366">
            <v>0</v>
          </cell>
          <cell r="AL46366">
            <v>0</v>
          </cell>
          <cell r="AM46366">
            <v>0</v>
          </cell>
          <cell r="AN46366">
            <v>0</v>
          </cell>
          <cell r="AO46366">
            <v>0</v>
          </cell>
          <cell r="AP46366">
            <v>1</v>
          </cell>
          <cell r="AQ46366" t="b">
            <v>0</v>
          </cell>
          <cell r="AR46366" t="b">
            <v>0</v>
          </cell>
          <cell r="AS46366" t="b">
            <v>0</v>
          </cell>
          <cell r="AT46366" t="b">
            <v>0</v>
          </cell>
          <cell r="AU46366" t="b">
            <v>0</v>
          </cell>
          <cell r="AV46366" t="b">
            <v>0</v>
          </cell>
          <cell r="AW46366" t="b">
            <v>0</v>
          </cell>
        </row>
        <row r="46367">
          <cell r="S46367" t="str">
            <v>MCELDERRY PARK</v>
          </cell>
          <cell r="AF46367">
            <v>0</v>
          </cell>
          <cell r="AG46367">
            <v>0</v>
          </cell>
          <cell r="AH46367">
            <v>0</v>
          </cell>
          <cell r="AI46367">
            <v>0</v>
          </cell>
          <cell r="AJ46367">
            <v>0</v>
          </cell>
          <cell r="AK46367">
            <v>0</v>
          </cell>
          <cell r="AL46367">
            <v>0</v>
          </cell>
          <cell r="AM46367">
            <v>0</v>
          </cell>
          <cell r="AN46367">
            <v>0</v>
          </cell>
          <cell r="AO46367">
            <v>0</v>
          </cell>
          <cell r="AP46367">
            <v>1</v>
          </cell>
          <cell r="AQ46367" t="b">
            <v>0</v>
          </cell>
          <cell r="AR46367" t="b">
            <v>0</v>
          </cell>
          <cell r="AS46367" t="b">
            <v>0</v>
          </cell>
          <cell r="AT46367" t="b">
            <v>0</v>
          </cell>
          <cell r="AU46367" t="b">
            <v>0</v>
          </cell>
          <cell r="AV46367" t="b">
            <v>0</v>
          </cell>
          <cell r="AW46367" t="b">
            <v>0</v>
          </cell>
        </row>
        <row r="46368">
          <cell r="S46368" t="str">
            <v>FRANKLINTOWN ROAD</v>
          </cell>
          <cell r="AF46368">
            <v>0</v>
          </cell>
          <cell r="AG46368">
            <v>0</v>
          </cell>
          <cell r="AH46368">
            <v>0</v>
          </cell>
          <cell r="AI46368">
            <v>0</v>
          </cell>
          <cell r="AJ46368">
            <v>0</v>
          </cell>
          <cell r="AK46368">
            <v>0</v>
          </cell>
          <cell r="AL46368">
            <v>0</v>
          </cell>
          <cell r="AM46368">
            <v>1</v>
          </cell>
          <cell r="AN46368">
            <v>1</v>
          </cell>
          <cell r="AO46368">
            <v>1</v>
          </cell>
          <cell r="AP46368">
            <v>1</v>
          </cell>
          <cell r="AQ46368" t="b">
            <v>0</v>
          </cell>
          <cell r="AR46368" t="b">
            <v>0</v>
          </cell>
          <cell r="AS46368" t="b">
            <v>0</v>
          </cell>
          <cell r="AT46368" t="b">
            <v>0</v>
          </cell>
          <cell r="AU46368" t="b">
            <v>0</v>
          </cell>
          <cell r="AV46368" t="b">
            <v>0</v>
          </cell>
          <cell r="AW46368" t="b">
            <v>0</v>
          </cell>
        </row>
        <row r="46369">
          <cell r="S46369" t="str">
            <v>MONDAWMIN</v>
          </cell>
          <cell r="AF46369">
            <v>0</v>
          </cell>
          <cell r="AG46369">
            <v>1</v>
          </cell>
          <cell r="AH46369">
            <v>1</v>
          </cell>
          <cell r="AI46369">
            <v>1</v>
          </cell>
          <cell r="AJ46369">
            <v>1</v>
          </cell>
          <cell r="AK46369">
            <v>1</v>
          </cell>
          <cell r="AL46369">
            <v>1</v>
          </cell>
          <cell r="AM46369">
            <v>1</v>
          </cell>
          <cell r="AN46369">
            <v>1</v>
          </cell>
          <cell r="AO46369">
            <v>1</v>
          </cell>
          <cell r="AP46369">
            <v>1</v>
          </cell>
          <cell r="AQ46369" t="b">
            <v>0</v>
          </cell>
          <cell r="AR46369" t="b">
            <v>0</v>
          </cell>
          <cell r="AS46369" t="b">
            <v>0</v>
          </cell>
          <cell r="AT46369" t="b">
            <v>0</v>
          </cell>
          <cell r="AU46369" t="b">
            <v>0</v>
          </cell>
          <cell r="AV46369" t="b">
            <v>0</v>
          </cell>
          <cell r="AW46369" t="b">
            <v>0</v>
          </cell>
        </row>
        <row r="46370">
          <cell r="S46370" t="str">
            <v>PENN NORTH</v>
          </cell>
          <cell r="AF46370">
            <v>1</v>
          </cell>
          <cell r="AG46370">
            <v>1</v>
          </cell>
          <cell r="AH46370">
            <v>1</v>
          </cell>
          <cell r="AI46370">
            <v>1</v>
          </cell>
          <cell r="AJ46370">
            <v>1</v>
          </cell>
          <cell r="AK46370">
            <v>1</v>
          </cell>
          <cell r="AL46370">
            <v>1</v>
          </cell>
          <cell r="AM46370">
            <v>1</v>
          </cell>
          <cell r="AN46370">
            <v>1</v>
          </cell>
          <cell r="AO46370">
            <v>1</v>
          </cell>
          <cell r="AP46370">
            <v>1</v>
          </cell>
          <cell r="AQ46370" t="b">
            <v>0</v>
          </cell>
          <cell r="AR46370" t="b">
            <v>0</v>
          </cell>
          <cell r="AS46370" t="b">
            <v>0</v>
          </cell>
          <cell r="AT46370" t="b">
            <v>0</v>
          </cell>
          <cell r="AU46370" t="b">
            <v>0</v>
          </cell>
          <cell r="AV46370" t="b">
            <v>0</v>
          </cell>
          <cell r="AW46370" t="b">
            <v>0</v>
          </cell>
        </row>
        <row r="46371">
          <cell r="S46371" t="str">
            <v>EAST BALTIMORE MIDWAY</v>
          </cell>
          <cell r="AF46371">
            <v>1</v>
          </cell>
          <cell r="AG46371">
            <v>1</v>
          </cell>
          <cell r="AH46371">
            <v>1</v>
          </cell>
          <cell r="AI46371">
            <v>1</v>
          </cell>
          <cell r="AJ46371">
            <v>1</v>
          </cell>
          <cell r="AK46371">
            <v>1</v>
          </cell>
          <cell r="AL46371">
            <v>1</v>
          </cell>
          <cell r="AM46371">
            <v>1</v>
          </cell>
          <cell r="AN46371">
            <v>1</v>
          </cell>
          <cell r="AO46371">
            <v>1</v>
          </cell>
          <cell r="AP46371">
            <v>1</v>
          </cell>
          <cell r="AQ46371" t="b">
            <v>0</v>
          </cell>
          <cell r="AR46371" t="b">
            <v>0</v>
          </cell>
          <cell r="AS46371" t="b">
            <v>0</v>
          </cell>
          <cell r="AT46371" t="b">
            <v>0</v>
          </cell>
          <cell r="AU46371" t="b">
            <v>0</v>
          </cell>
          <cell r="AV46371" t="b">
            <v>0</v>
          </cell>
          <cell r="AW46371" t="b">
            <v>0</v>
          </cell>
        </row>
        <row r="46372">
          <cell r="S46372" t="str">
            <v>LUCILLE PARK</v>
          </cell>
          <cell r="AF46372">
            <v>0</v>
          </cell>
          <cell r="AG46372">
            <v>0</v>
          </cell>
          <cell r="AH46372">
            <v>0</v>
          </cell>
          <cell r="AI46372">
            <v>0</v>
          </cell>
          <cell r="AJ46372">
            <v>0</v>
          </cell>
          <cell r="AK46372">
            <v>0</v>
          </cell>
          <cell r="AL46372">
            <v>0</v>
          </cell>
          <cell r="AM46372">
            <v>0</v>
          </cell>
          <cell r="AN46372">
            <v>0</v>
          </cell>
          <cell r="AO46372">
            <v>1</v>
          </cell>
          <cell r="AP46372">
            <v>1</v>
          </cell>
          <cell r="AQ46372" t="b">
            <v>0</v>
          </cell>
          <cell r="AR46372" t="b">
            <v>0</v>
          </cell>
          <cell r="AS46372" t="b">
            <v>0</v>
          </cell>
          <cell r="AT46372" t="b">
            <v>0</v>
          </cell>
          <cell r="AU46372" t="b">
            <v>0</v>
          </cell>
          <cell r="AV46372" t="b">
            <v>0</v>
          </cell>
          <cell r="AW46372" t="b">
            <v>0</v>
          </cell>
        </row>
        <row r="46373">
          <cell r="S46373" t="str">
            <v>BRIDGEVIEW/GREENLAWN</v>
          </cell>
          <cell r="AF46373">
            <v>0</v>
          </cell>
          <cell r="AG46373">
            <v>1</v>
          </cell>
          <cell r="AH46373">
            <v>1</v>
          </cell>
          <cell r="AI46373">
            <v>1</v>
          </cell>
          <cell r="AJ46373">
            <v>1</v>
          </cell>
          <cell r="AK46373">
            <v>1</v>
          </cell>
          <cell r="AL46373">
            <v>1</v>
          </cell>
          <cell r="AM46373">
            <v>1</v>
          </cell>
          <cell r="AN46373">
            <v>1</v>
          </cell>
          <cell r="AO46373">
            <v>1</v>
          </cell>
          <cell r="AP46373">
            <v>1</v>
          </cell>
          <cell r="AQ46373" t="b">
            <v>0</v>
          </cell>
          <cell r="AR46373" t="b">
            <v>0</v>
          </cell>
          <cell r="AS46373" t="b">
            <v>0</v>
          </cell>
          <cell r="AT46373" t="b">
            <v>0</v>
          </cell>
          <cell r="AU46373" t="b">
            <v>0</v>
          </cell>
          <cell r="AV46373" t="b">
            <v>0</v>
          </cell>
          <cell r="AW46373" t="b">
            <v>0</v>
          </cell>
        </row>
        <row r="46374">
          <cell r="S46374" t="str">
            <v>HARLEM PARK</v>
          </cell>
          <cell r="AF46374">
            <v>1</v>
          </cell>
          <cell r="AG46374">
            <v>1</v>
          </cell>
          <cell r="AH46374">
            <v>1</v>
          </cell>
          <cell r="AI46374">
            <v>1</v>
          </cell>
          <cell r="AJ46374">
            <v>1</v>
          </cell>
          <cell r="AK46374">
            <v>1</v>
          </cell>
          <cell r="AL46374">
            <v>1</v>
          </cell>
          <cell r="AM46374">
            <v>1</v>
          </cell>
          <cell r="AN46374">
            <v>1</v>
          </cell>
          <cell r="AO46374">
            <v>1</v>
          </cell>
          <cell r="AP46374">
            <v>1</v>
          </cell>
          <cell r="AQ46374" t="b">
            <v>0</v>
          </cell>
          <cell r="AR46374" t="b">
            <v>0</v>
          </cell>
          <cell r="AS46374" t="b">
            <v>0</v>
          </cell>
          <cell r="AT46374" t="b">
            <v>0</v>
          </cell>
          <cell r="AU46374" t="b">
            <v>0</v>
          </cell>
          <cell r="AV46374" t="b">
            <v>0</v>
          </cell>
          <cell r="AW46374" t="b">
            <v>0</v>
          </cell>
        </row>
        <row r="46375">
          <cell r="S46375" t="str">
            <v>HARLEM PARK</v>
          </cell>
          <cell r="AF46375">
            <v>0</v>
          </cell>
          <cell r="AG46375">
            <v>0</v>
          </cell>
          <cell r="AH46375">
            <v>0</v>
          </cell>
          <cell r="AI46375">
            <v>0</v>
          </cell>
          <cell r="AJ46375">
            <v>0</v>
          </cell>
          <cell r="AK46375">
            <v>0</v>
          </cell>
          <cell r="AL46375">
            <v>0</v>
          </cell>
          <cell r="AM46375">
            <v>1</v>
          </cell>
          <cell r="AN46375">
            <v>1</v>
          </cell>
          <cell r="AO46375">
            <v>1</v>
          </cell>
          <cell r="AP46375">
            <v>1</v>
          </cell>
          <cell r="AQ46375" t="b">
            <v>0</v>
          </cell>
          <cell r="AR46375" t="b">
            <v>0</v>
          </cell>
          <cell r="AS46375" t="b">
            <v>0</v>
          </cell>
          <cell r="AT46375" t="b">
            <v>0</v>
          </cell>
          <cell r="AU46375" t="b">
            <v>0</v>
          </cell>
          <cell r="AV46375" t="b">
            <v>0</v>
          </cell>
          <cell r="AW46375" t="b">
            <v>0</v>
          </cell>
        </row>
        <row r="46376">
          <cell r="S46376" t="str">
            <v>HOLLINS MARKET</v>
          </cell>
          <cell r="AF46376">
            <v>0</v>
          </cell>
          <cell r="AG46376">
            <v>0</v>
          </cell>
          <cell r="AH46376">
            <v>0</v>
          </cell>
          <cell r="AI46376">
            <v>0</v>
          </cell>
          <cell r="AJ46376">
            <v>0</v>
          </cell>
          <cell r="AK46376">
            <v>0</v>
          </cell>
          <cell r="AL46376">
            <v>0</v>
          </cell>
          <cell r="AM46376">
            <v>0</v>
          </cell>
          <cell r="AN46376">
            <v>0</v>
          </cell>
          <cell r="AO46376">
            <v>0</v>
          </cell>
          <cell r="AP46376">
            <v>1</v>
          </cell>
          <cell r="AQ46376" t="b">
            <v>0</v>
          </cell>
          <cell r="AR46376" t="b">
            <v>0</v>
          </cell>
          <cell r="AS46376" t="b">
            <v>0</v>
          </cell>
          <cell r="AT46376" t="b">
            <v>0</v>
          </cell>
          <cell r="AU46376" t="b">
            <v>0</v>
          </cell>
          <cell r="AV46376" t="b">
            <v>0</v>
          </cell>
          <cell r="AW46376" t="b">
            <v>0</v>
          </cell>
        </row>
        <row r="46377">
          <cell r="S46377" t="str">
            <v>HOLLINS MARKET</v>
          </cell>
          <cell r="AF46377">
            <v>0</v>
          </cell>
          <cell r="AG46377">
            <v>0</v>
          </cell>
          <cell r="AH46377">
            <v>0</v>
          </cell>
          <cell r="AI46377">
            <v>0</v>
          </cell>
          <cell r="AJ46377">
            <v>0</v>
          </cell>
          <cell r="AK46377">
            <v>0</v>
          </cell>
          <cell r="AL46377">
            <v>0</v>
          </cell>
          <cell r="AM46377">
            <v>0</v>
          </cell>
          <cell r="AN46377">
            <v>0</v>
          </cell>
          <cell r="AO46377">
            <v>0</v>
          </cell>
          <cell r="AP46377">
            <v>1</v>
          </cell>
          <cell r="AQ46377" t="b">
            <v>0</v>
          </cell>
          <cell r="AR46377" t="b">
            <v>0</v>
          </cell>
          <cell r="AS46377" t="b">
            <v>0</v>
          </cell>
          <cell r="AT46377" t="b">
            <v>0</v>
          </cell>
          <cell r="AU46377" t="b">
            <v>0</v>
          </cell>
          <cell r="AV46377" t="b">
            <v>0</v>
          </cell>
          <cell r="AW46377" t="b">
            <v>0</v>
          </cell>
        </row>
        <row r="46378">
          <cell r="S46378" t="str">
            <v>DRUID HEIGHTS</v>
          </cell>
          <cell r="AF46378">
            <v>0</v>
          </cell>
          <cell r="AG46378">
            <v>0</v>
          </cell>
          <cell r="AH46378">
            <v>0</v>
          </cell>
          <cell r="AI46378">
            <v>0</v>
          </cell>
          <cell r="AJ46378">
            <v>0</v>
          </cell>
          <cell r="AK46378">
            <v>0</v>
          </cell>
          <cell r="AL46378">
            <v>0</v>
          </cell>
          <cell r="AM46378">
            <v>0</v>
          </cell>
          <cell r="AN46378">
            <v>0</v>
          </cell>
          <cell r="AO46378">
            <v>0</v>
          </cell>
          <cell r="AP46378">
            <v>0</v>
          </cell>
          <cell r="AQ46378" t="b">
            <v>0</v>
          </cell>
          <cell r="AR46378" t="b">
            <v>0</v>
          </cell>
          <cell r="AS46378" t="b">
            <v>0</v>
          </cell>
          <cell r="AT46378" t="b">
            <v>0</v>
          </cell>
          <cell r="AU46378" t="b">
            <v>0</v>
          </cell>
          <cell r="AV46378" t="b">
            <v>0</v>
          </cell>
          <cell r="AW46378" t="b">
            <v>0</v>
          </cell>
        </row>
        <row r="46379">
          <cell r="S46379" t="str">
            <v>UPTON</v>
          </cell>
          <cell r="AF46379">
            <v>0</v>
          </cell>
          <cell r="AG46379">
            <v>0</v>
          </cell>
          <cell r="AH46379">
            <v>0</v>
          </cell>
          <cell r="AI46379">
            <v>0</v>
          </cell>
          <cell r="AJ46379">
            <v>0</v>
          </cell>
          <cell r="AK46379">
            <v>1</v>
          </cell>
          <cell r="AL46379">
            <v>1</v>
          </cell>
          <cell r="AM46379">
            <v>1</v>
          </cell>
          <cell r="AN46379">
            <v>1</v>
          </cell>
          <cell r="AO46379">
            <v>1</v>
          </cell>
          <cell r="AP46379">
            <v>1</v>
          </cell>
          <cell r="AQ46379" t="b">
            <v>0</v>
          </cell>
          <cell r="AR46379" t="b">
            <v>0</v>
          </cell>
          <cell r="AS46379" t="b">
            <v>0</v>
          </cell>
          <cell r="AT46379" t="b">
            <v>0</v>
          </cell>
          <cell r="AU46379" t="b">
            <v>0</v>
          </cell>
          <cell r="AV46379" t="b">
            <v>0</v>
          </cell>
          <cell r="AW46379" t="b">
            <v>0</v>
          </cell>
        </row>
        <row r="46380">
          <cell r="S46380" t="str">
            <v>UPTON</v>
          </cell>
          <cell r="AF46380">
            <v>0</v>
          </cell>
          <cell r="AG46380">
            <v>0</v>
          </cell>
          <cell r="AH46380">
            <v>0</v>
          </cell>
          <cell r="AI46380">
            <v>0</v>
          </cell>
          <cell r="AJ46380">
            <v>1</v>
          </cell>
          <cell r="AK46380">
            <v>1</v>
          </cell>
          <cell r="AL46380">
            <v>1</v>
          </cell>
          <cell r="AM46380">
            <v>1</v>
          </cell>
          <cell r="AN46380">
            <v>1</v>
          </cell>
          <cell r="AO46380">
            <v>1</v>
          </cell>
          <cell r="AP46380">
            <v>1</v>
          </cell>
          <cell r="AQ46380" t="b">
            <v>0</v>
          </cell>
          <cell r="AR46380" t="b">
            <v>0</v>
          </cell>
          <cell r="AS46380" t="b">
            <v>0</v>
          </cell>
          <cell r="AT46380" t="b">
            <v>0</v>
          </cell>
          <cell r="AU46380" t="b">
            <v>0</v>
          </cell>
          <cell r="AV46380" t="b">
            <v>0</v>
          </cell>
          <cell r="AW46380" t="b">
            <v>0</v>
          </cell>
        </row>
        <row r="46381">
          <cell r="S46381" t="str">
            <v>CARROLLTON RIDGE</v>
          </cell>
          <cell r="AF46381">
            <v>1</v>
          </cell>
          <cell r="AG46381">
            <v>1</v>
          </cell>
          <cell r="AH46381">
            <v>1</v>
          </cell>
          <cell r="AI46381">
            <v>1</v>
          </cell>
          <cell r="AJ46381">
            <v>1</v>
          </cell>
          <cell r="AK46381">
            <v>1</v>
          </cell>
          <cell r="AL46381">
            <v>1</v>
          </cell>
          <cell r="AM46381">
            <v>1</v>
          </cell>
          <cell r="AN46381">
            <v>1</v>
          </cell>
          <cell r="AO46381">
            <v>1</v>
          </cell>
          <cell r="AP46381">
            <v>1</v>
          </cell>
          <cell r="AQ46381" t="b">
            <v>0</v>
          </cell>
          <cell r="AR46381" t="b">
            <v>0</v>
          </cell>
          <cell r="AS46381" t="b">
            <v>0</v>
          </cell>
          <cell r="AT46381" t="b">
            <v>0</v>
          </cell>
          <cell r="AU46381" t="b">
            <v>0</v>
          </cell>
          <cell r="AV46381" t="b">
            <v>0</v>
          </cell>
          <cell r="AW46381" t="b">
            <v>0</v>
          </cell>
        </row>
        <row r="46382">
          <cell r="S46382" t="str">
            <v>HIGHLANDTOWN</v>
          </cell>
          <cell r="AF46382">
            <v>0</v>
          </cell>
          <cell r="AG46382">
            <v>0</v>
          </cell>
          <cell r="AH46382">
            <v>0</v>
          </cell>
          <cell r="AI46382">
            <v>0</v>
          </cell>
          <cell r="AJ46382">
            <v>0</v>
          </cell>
          <cell r="AK46382">
            <v>0</v>
          </cell>
          <cell r="AL46382">
            <v>0</v>
          </cell>
          <cell r="AM46382">
            <v>0</v>
          </cell>
          <cell r="AN46382">
            <v>0</v>
          </cell>
          <cell r="AO46382">
            <v>0</v>
          </cell>
          <cell r="AP46382">
            <v>1</v>
          </cell>
          <cell r="AQ46382" t="b">
            <v>0</v>
          </cell>
          <cell r="AR46382" t="b">
            <v>0</v>
          </cell>
          <cell r="AS46382" t="b">
            <v>0</v>
          </cell>
          <cell r="AT46382" t="b">
            <v>0</v>
          </cell>
          <cell r="AU46382" t="b">
            <v>0</v>
          </cell>
          <cell r="AV46382" t="b">
            <v>0</v>
          </cell>
          <cell r="AW46382" t="b">
            <v>0</v>
          </cell>
        </row>
        <row r="46383">
          <cell r="S46383" t="str">
            <v>COPPIN HEIGHTS/ASH-CO-EAST</v>
          </cell>
          <cell r="AF46383">
            <v>0</v>
          </cell>
          <cell r="AG46383">
            <v>0</v>
          </cell>
          <cell r="AH46383">
            <v>0</v>
          </cell>
          <cell r="AI46383">
            <v>0</v>
          </cell>
          <cell r="AJ46383">
            <v>0</v>
          </cell>
          <cell r="AK46383">
            <v>0</v>
          </cell>
          <cell r="AL46383">
            <v>0</v>
          </cell>
          <cell r="AM46383">
            <v>0</v>
          </cell>
          <cell r="AN46383">
            <v>0</v>
          </cell>
          <cell r="AO46383">
            <v>1</v>
          </cell>
          <cell r="AP46383">
            <v>1</v>
          </cell>
          <cell r="AQ46383" t="b">
            <v>0</v>
          </cell>
          <cell r="AR46383" t="b">
            <v>0</v>
          </cell>
          <cell r="AS46383" t="b">
            <v>0</v>
          </cell>
          <cell r="AT46383" t="b">
            <v>0</v>
          </cell>
          <cell r="AU46383" t="b">
            <v>0</v>
          </cell>
          <cell r="AV46383" t="b">
            <v>0</v>
          </cell>
          <cell r="AW46383" t="b">
            <v>0</v>
          </cell>
        </row>
        <row r="46384">
          <cell r="S46384" t="str">
            <v>BRIDGEVIEW/GREENLAWN</v>
          </cell>
          <cell r="AF46384">
            <v>0</v>
          </cell>
          <cell r="AG46384">
            <v>0</v>
          </cell>
          <cell r="AH46384">
            <v>0</v>
          </cell>
          <cell r="AI46384">
            <v>0</v>
          </cell>
          <cell r="AJ46384">
            <v>1</v>
          </cell>
          <cell r="AK46384">
            <v>1</v>
          </cell>
          <cell r="AL46384">
            <v>1</v>
          </cell>
          <cell r="AM46384">
            <v>1</v>
          </cell>
          <cell r="AN46384">
            <v>1</v>
          </cell>
          <cell r="AO46384">
            <v>1</v>
          </cell>
          <cell r="AP46384">
            <v>1</v>
          </cell>
          <cell r="AQ46384" t="b">
            <v>0</v>
          </cell>
          <cell r="AR46384" t="b">
            <v>0</v>
          </cell>
          <cell r="AS46384" t="b">
            <v>0</v>
          </cell>
          <cell r="AT46384" t="b">
            <v>0</v>
          </cell>
          <cell r="AU46384" t="b">
            <v>0</v>
          </cell>
          <cell r="AV46384" t="b">
            <v>0</v>
          </cell>
          <cell r="AW46384" t="b">
            <v>0</v>
          </cell>
        </row>
        <row r="46385">
          <cell r="S46385" t="str">
            <v>COPPIN HEIGHTS/ASH-CO-EAST</v>
          </cell>
          <cell r="AF46385">
            <v>0</v>
          </cell>
          <cell r="AG46385">
            <v>0</v>
          </cell>
          <cell r="AH46385">
            <v>0</v>
          </cell>
          <cell r="AI46385">
            <v>0</v>
          </cell>
          <cell r="AJ46385">
            <v>0</v>
          </cell>
          <cell r="AK46385">
            <v>0</v>
          </cell>
          <cell r="AL46385">
            <v>0</v>
          </cell>
          <cell r="AM46385">
            <v>0</v>
          </cell>
          <cell r="AN46385">
            <v>0</v>
          </cell>
          <cell r="AO46385">
            <v>0</v>
          </cell>
          <cell r="AP46385">
            <v>1</v>
          </cell>
          <cell r="AQ46385" t="b">
            <v>0</v>
          </cell>
          <cell r="AR46385" t="b">
            <v>0</v>
          </cell>
          <cell r="AS46385" t="b">
            <v>0</v>
          </cell>
          <cell r="AT46385" t="b">
            <v>0</v>
          </cell>
          <cell r="AU46385" t="b">
            <v>0</v>
          </cell>
          <cell r="AV46385" t="b">
            <v>0</v>
          </cell>
          <cell r="AW46385" t="b">
            <v>0</v>
          </cell>
        </row>
        <row r="46386">
          <cell r="S46386" t="str">
            <v>NORTHWEST COMMUNITY ACTION</v>
          </cell>
          <cell r="AF46386">
            <v>1</v>
          </cell>
          <cell r="AG46386">
            <v>1</v>
          </cell>
          <cell r="AH46386">
            <v>1</v>
          </cell>
          <cell r="AI46386">
            <v>1</v>
          </cell>
          <cell r="AJ46386">
            <v>1</v>
          </cell>
          <cell r="AK46386">
            <v>1</v>
          </cell>
          <cell r="AL46386">
            <v>1</v>
          </cell>
          <cell r="AM46386">
            <v>1</v>
          </cell>
          <cell r="AN46386">
            <v>1</v>
          </cell>
          <cell r="AO46386">
            <v>1</v>
          </cell>
          <cell r="AP46386">
            <v>1</v>
          </cell>
          <cell r="AQ46386" t="b">
            <v>0</v>
          </cell>
          <cell r="AR46386" t="b">
            <v>0</v>
          </cell>
          <cell r="AS46386" t="b">
            <v>0</v>
          </cell>
          <cell r="AT46386" t="b">
            <v>0</v>
          </cell>
          <cell r="AU46386" t="b">
            <v>0</v>
          </cell>
          <cell r="AV46386" t="b">
            <v>0</v>
          </cell>
          <cell r="AW46386" t="b">
            <v>0</v>
          </cell>
        </row>
        <row r="46387">
          <cell r="S46387" t="str">
            <v>NORTHWEST COMMUNITY ACTION</v>
          </cell>
          <cell r="AF46387">
            <v>1</v>
          </cell>
          <cell r="AG46387">
            <v>1</v>
          </cell>
          <cell r="AH46387">
            <v>1</v>
          </cell>
          <cell r="AI46387">
            <v>1</v>
          </cell>
          <cell r="AJ46387">
            <v>1</v>
          </cell>
          <cell r="AK46387">
            <v>1</v>
          </cell>
          <cell r="AL46387">
            <v>1</v>
          </cell>
          <cell r="AM46387">
            <v>1</v>
          </cell>
          <cell r="AN46387">
            <v>1</v>
          </cell>
          <cell r="AO46387">
            <v>1</v>
          </cell>
          <cell r="AP46387">
            <v>1</v>
          </cell>
          <cell r="AQ46387" t="b">
            <v>0</v>
          </cell>
          <cell r="AR46387" t="b">
            <v>0</v>
          </cell>
          <cell r="AS46387" t="b">
            <v>0</v>
          </cell>
          <cell r="AT46387" t="b">
            <v>0</v>
          </cell>
          <cell r="AU46387" t="b">
            <v>0</v>
          </cell>
          <cell r="AV46387" t="b">
            <v>0</v>
          </cell>
          <cell r="AW46387" t="b">
            <v>0</v>
          </cell>
        </row>
        <row r="46388">
          <cell r="S46388" t="str">
            <v>NORTHWEST COMMUNITY ACTION</v>
          </cell>
          <cell r="AF46388">
            <v>0</v>
          </cell>
          <cell r="AG46388">
            <v>0</v>
          </cell>
          <cell r="AH46388">
            <v>0</v>
          </cell>
          <cell r="AI46388">
            <v>0</v>
          </cell>
          <cell r="AJ46388">
            <v>0</v>
          </cell>
          <cell r="AK46388">
            <v>0</v>
          </cell>
          <cell r="AL46388">
            <v>0</v>
          </cell>
          <cell r="AM46388">
            <v>0</v>
          </cell>
          <cell r="AN46388">
            <v>1</v>
          </cell>
          <cell r="AO46388">
            <v>1</v>
          </cell>
          <cell r="AP46388">
            <v>1</v>
          </cell>
          <cell r="AQ46388" t="b">
            <v>0</v>
          </cell>
          <cell r="AR46388" t="b">
            <v>0</v>
          </cell>
          <cell r="AS46388" t="b">
            <v>0</v>
          </cell>
          <cell r="AT46388" t="b">
            <v>0</v>
          </cell>
          <cell r="AU46388" t="b">
            <v>0</v>
          </cell>
          <cell r="AV46388" t="b">
            <v>0</v>
          </cell>
          <cell r="AW46388" t="b">
            <v>0</v>
          </cell>
        </row>
        <row r="46389">
          <cell r="S46389" t="str">
            <v>FRANKLINTOWN ROAD</v>
          </cell>
          <cell r="AF46389">
            <v>0</v>
          </cell>
          <cell r="AG46389">
            <v>0</v>
          </cell>
          <cell r="AH46389">
            <v>0</v>
          </cell>
          <cell r="AI46389">
            <v>0</v>
          </cell>
          <cell r="AJ46389">
            <v>0</v>
          </cell>
          <cell r="AK46389">
            <v>0</v>
          </cell>
          <cell r="AL46389">
            <v>0</v>
          </cell>
          <cell r="AM46389">
            <v>0</v>
          </cell>
          <cell r="AN46389">
            <v>0</v>
          </cell>
          <cell r="AO46389">
            <v>1</v>
          </cell>
          <cell r="AP46389">
            <v>1</v>
          </cell>
          <cell r="AQ46389" t="b">
            <v>0</v>
          </cell>
          <cell r="AR46389" t="b">
            <v>0</v>
          </cell>
          <cell r="AS46389" t="b">
            <v>0</v>
          </cell>
          <cell r="AT46389" t="b">
            <v>0</v>
          </cell>
          <cell r="AU46389" t="b">
            <v>0</v>
          </cell>
          <cell r="AV46389" t="b">
            <v>0</v>
          </cell>
          <cell r="AW46389" t="b">
            <v>0</v>
          </cell>
        </row>
        <row r="46390">
          <cell r="S46390" t="str">
            <v>HAMPDEN</v>
          </cell>
          <cell r="AF46390">
            <v>0</v>
          </cell>
          <cell r="AG46390">
            <v>0</v>
          </cell>
          <cell r="AH46390">
            <v>0</v>
          </cell>
          <cell r="AI46390">
            <v>0</v>
          </cell>
          <cell r="AJ46390">
            <v>0</v>
          </cell>
          <cell r="AK46390">
            <v>0</v>
          </cell>
          <cell r="AL46390">
            <v>0</v>
          </cell>
          <cell r="AM46390">
            <v>0</v>
          </cell>
          <cell r="AN46390">
            <v>0</v>
          </cell>
          <cell r="AO46390">
            <v>1</v>
          </cell>
          <cell r="AP46390">
            <v>1</v>
          </cell>
          <cell r="AQ46390" t="b">
            <v>0</v>
          </cell>
          <cell r="AR46390" t="b">
            <v>0</v>
          </cell>
          <cell r="AS46390" t="b">
            <v>0</v>
          </cell>
          <cell r="AT46390" t="b">
            <v>0</v>
          </cell>
          <cell r="AU46390" t="b">
            <v>0</v>
          </cell>
          <cell r="AV46390" t="b">
            <v>0</v>
          </cell>
          <cell r="AW46390" t="b">
            <v>0</v>
          </cell>
        </row>
        <row r="46391">
          <cell r="S46391" t="str">
            <v>CENTRAL PARK HEIGHTS</v>
          </cell>
          <cell r="AF46391">
            <v>0</v>
          </cell>
          <cell r="AG46391">
            <v>0</v>
          </cell>
          <cell r="AH46391">
            <v>0</v>
          </cell>
          <cell r="AI46391">
            <v>0</v>
          </cell>
          <cell r="AJ46391">
            <v>0</v>
          </cell>
          <cell r="AK46391">
            <v>0</v>
          </cell>
          <cell r="AL46391">
            <v>0</v>
          </cell>
          <cell r="AM46391">
            <v>0</v>
          </cell>
          <cell r="AN46391">
            <v>0</v>
          </cell>
          <cell r="AO46391">
            <v>0</v>
          </cell>
          <cell r="AP46391">
            <v>1</v>
          </cell>
          <cell r="AQ46391" t="b">
            <v>0</v>
          </cell>
          <cell r="AR46391" t="b">
            <v>0</v>
          </cell>
          <cell r="AS46391" t="b">
            <v>0</v>
          </cell>
          <cell r="AT46391" t="b">
            <v>0</v>
          </cell>
          <cell r="AU46391" t="b">
            <v>0</v>
          </cell>
          <cell r="AV46391" t="b">
            <v>0</v>
          </cell>
          <cell r="AW46391" t="b">
            <v>0</v>
          </cell>
        </row>
        <row r="46392">
          <cell r="S46392" t="str">
            <v>SAINT JOSEPHS</v>
          </cell>
          <cell r="AF46392">
            <v>0</v>
          </cell>
          <cell r="AG46392">
            <v>0</v>
          </cell>
          <cell r="AH46392">
            <v>0</v>
          </cell>
          <cell r="AI46392">
            <v>0</v>
          </cell>
          <cell r="AJ46392">
            <v>0</v>
          </cell>
          <cell r="AK46392">
            <v>0</v>
          </cell>
          <cell r="AL46392">
            <v>0</v>
          </cell>
          <cell r="AM46392">
            <v>0</v>
          </cell>
          <cell r="AN46392">
            <v>0</v>
          </cell>
          <cell r="AO46392">
            <v>0</v>
          </cell>
          <cell r="AP46392">
            <v>0</v>
          </cell>
          <cell r="AQ46392" t="b">
            <v>0</v>
          </cell>
          <cell r="AR46392" t="b">
            <v>0</v>
          </cell>
          <cell r="AS46392" t="b">
            <v>0</v>
          </cell>
          <cell r="AT46392" t="b">
            <v>0</v>
          </cell>
          <cell r="AU46392" t="b">
            <v>0</v>
          </cell>
          <cell r="AV46392" t="b">
            <v>0</v>
          </cell>
          <cell r="AW46392" t="b">
            <v>0</v>
          </cell>
        </row>
        <row r="46393">
          <cell r="S46393" t="str">
            <v>COPPIN HEIGHTS/ASH-CO-EAST</v>
          </cell>
          <cell r="AF46393">
            <v>1</v>
          </cell>
          <cell r="AG46393">
            <v>1</v>
          </cell>
          <cell r="AH46393">
            <v>1</v>
          </cell>
          <cell r="AI46393">
            <v>1</v>
          </cell>
          <cell r="AJ46393">
            <v>1</v>
          </cell>
          <cell r="AK46393">
            <v>1</v>
          </cell>
          <cell r="AL46393">
            <v>1</v>
          </cell>
          <cell r="AM46393">
            <v>1</v>
          </cell>
          <cell r="AN46393">
            <v>1</v>
          </cell>
          <cell r="AO46393">
            <v>1</v>
          </cell>
          <cell r="AP46393">
            <v>1</v>
          </cell>
          <cell r="AQ46393" t="b">
            <v>0</v>
          </cell>
          <cell r="AR46393" t="b">
            <v>0</v>
          </cell>
          <cell r="AS46393" t="b">
            <v>0</v>
          </cell>
          <cell r="AT46393" t="b">
            <v>0</v>
          </cell>
          <cell r="AU46393" t="b">
            <v>0</v>
          </cell>
          <cell r="AV46393" t="b">
            <v>0</v>
          </cell>
          <cell r="AW46393" t="b">
            <v>0</v>
          </cell>
        </row>
        <row r="46394">
          <cell r="S46394" t="str">
            <v>GREENSPRING</v>
          </cell>
          <cell r="AF46394">
            <v>0</v>
          </cell>
          <cell r="AG46394">
            <v>0</v>
          </cell>
          <cell r="AH46394">
            <v>0</v>
          </cell>
          <cell r="AI46394">
            <v>0</v>
          </cell>
          <cell r="AJ46394">
            <v>0</v>
          </cell>
          <cell r="AK46394">
            <v>0</v>
          </cell>
          <cell r="AL46394">
            <v>0</v>
          </cell>
          <cell r="AM46394">
            <v>0</v>
          </cell>
          <cell r="AN46394">
            <v>0</v>
          </cell>
          <cell r="AO46394">
            <v>0</v>
          </cell>
          <cell r="AP46394">
            <v>1</v>
          </cell>
          <cell r="AQ46394" t="b">
            <v>0</v>
          </cell>
          <cell r="AR46394" t="b">
            <v>0</v>
          </cell>
          <cell r="AS46394" t="b">
            <v>0</v>
          </cell>
          <cell r="AT46394" t="b">
            <v>0</v>
          </cell>
          <cell r="AU46394" t="b">
            <v>0</v>
          </cell>
          <cell r="AV46394" t="b">
            <v>0</v>
          </cell>
          <cell r="AW46394" t="b">
            <v>0</v>
          </cell>
        </row>
        <row r="46395">
          <cell r="S46395" t="str">
            <v>HOLLINS MARKET</v>
          </cell>
          <cell r="AF46395">
            <v>0</v>
          </cell>
          <cell r="AG46395">
            <v>0</v>
          </cell>
          <cell r="AH46395">
            <v>0</v>
          </cell>
          <cell r="AI46395">
            <v>0</v>
          </cell>
          <cell r="AJ46395">
            <v>0</v>
          </cell>
          <cell r="AK46395">
            <v>0</v>
          </cell>
          <cell r="AL46395">
            <v>0</v>
          </cell>
          <cell r="AM46395">
            <v>0</v>
          </cell>
          <cell r="AN46395">
            <v>1</v>
          </cell>
          <cell r="AO46395">
            <v>1</v>
          </cell>
          <cell r="AP46395">
            <v>1</v>
          </cell>
          <cell r="AQ46395" t="b">
            <v>0</v>
          </cell>
          <cell r="AR46395" t="b">
            <v>0</v>
          </cell>
          <cell r="AS46395" t="b">
            <v>0</v>
          </cell>
          <cell r="AT46395" t="b">
            <v>0</v>
          </cell>
          <cell r="AU46395" t="b">
            <v>0</v>
          </cell>
          <cell r="AV46395" t="b">
            <v>0</v>
          </cell>
          <cell r="AW46395" t="b">
            <v>0</v>
          </cell>
        </row>
        <row r="46396">
          <cell r="S46396" t="str">
            <v>HOLLINS MARKET</v>
          </cell>
          <cell r="AF46396">
            <v>0</v>
          </cell>
          <cell r="AG46396">
            <v>0</v>
          </cell>
          <cell r="AH46396">
            <v>0</v>
          </cell>
          <cell r="AI46396">
            <v>0</v>
          </cell>
          <cell r="AJ46396">
            <v>0</v>
          </cell>
          <cell r="AK46396">
            <v>0</v>
          </cell>
          <cell r="AL46396">
            <v>0</v>
          </cell>
          <cell r="AM46396">
            <v>0</v>
          </cell>
          <cell r="AN46396">
            <v>1</v>
          </cell>
          <cell r="AO46396">
            <v>1</v>
          </cell>
          <cell r="AP46396">
            <v>1</v>
          </cell>
          <cell r="AQ46396" t="b">
            <v>0</v>
          </cell>
          <cell r="AR46396" t="b">
            <v>0</v>
          </cell>
          <cell r="AS46396" t="b">
            <v>0</v>
          </cell>
          <cell r="AT46396" t="b">
            <v>0</v>
          </cell>
          <cell r="AU46396" t="b">
            <v>0</v>
          </cell>
          <cell r="AV46396" t="b">
            <v>0</v>
          </cell>
          <cell r="AW46396" t="b">
            <v>0</v>
          </cell>
        </row>
        <row r="46397">
          <cell r="S46397" t="str">
            <v>BEREA</v>
          </cell>
          <cell r="AF46397">
            <v>0</v>
          </cell>
          <cell r="AG46397">
            <v>0</v>
          </cell>
          <cell r="AH46397">
            <v>0</v>
          </cell>
          <cell r="AI46397">
            <v>0</v>
          </cell>
          <cell r="AJ46397">
            <v>0</v>
          </cell>
          <cell r="AK46397">
            <v>0</v>
          </cell>
          <cell r="AL46397">
            <v>0</v>
          </cell>
          <cell r="AM46397">
            <v>0</v>
          </cell>
          <cell r="AN46397">
            <v>1</v>
          </cell>
          <cell r="AO46397">
            <v>1</v>
          </cell>
          <cell r="AP46397">
            <v>1</v>
          </cell>
          <cell r="AQ46397" t="b">
            <v>0</v>
          </cell>
          <cell r="AR46397" t="b">
            <v>0</v>
          </cell>
          <cell r="AS46397" t="b">
            <v>0</v>
          </cell>
          <cell r="AT46397" t="b">
            <v>0</v>
          </cell>
          <cell r="AU46397" t="b">
            <v>0</v>
          </cell>
          <cell r="AV46397" t="b">
            <v>0</v>
          </cell>
          <cell r="AW46397" t="b">
            <v>0</v>
          </cell>
        </row>
        <row r="46398">
          <cell r="S46398" t="str">
            <v>ELLWOOD PARK/MONUMENT</v>
          </cell>
          <cell r="AF46398">
            <v>0</v>
          </cell>
          <cell r="AG46398">
            <v>0</v>
          </cell>
          <cell r="AH46398">
            <v>0</v>
          </cell>
          <cell r="AI46398">
            <v>0</v>
          </cell>
          <cell r="AJ46398">
            <v>0</v>
          </cell>
          <cell r="AK46398">
            <v>0</v>
          </cell>
          <cell r="AL46398">
            <v>0</v>
          </cell>
          <cell r="AM46398">
            <v>0</v>
          </cell>
          <cell r="AN46398">
            <v>0</v>
          </cell>
          <cell r="AO46398">
            <v>1</v>
          </cell>
          <cell r="AP46398">
            <v>1</v>
          </cell>
          <cell r="AQ46398" t="b">
            <v>0</v>
          </cell>
          <cell r="AR46398" t="b">
            <v>0</v>
          </cell>
          <cell r="AS46398" t="b">
            <v>0</v>
          </cell>
          <cell r="AT46398" t="b">
            <v>0</v>
          </cell>
          <cell r="AU46398" t="b">
            <v>0</v>
          </cell>
          <cell r="AV46398" t="b">
            <v>0</v>
          </cell>
          <cell r="AW46398" t="b">
            <v>0</v>
          </cell>
        </row>
        <row r="46399">
          <cell r="S46399" t="str">
            <v>MIDDLE EAST</v>
          </cell>
          <cell r="AF46399">
            <v>0</v>
          </cell>
          <cell r="AG46399">
            <v>0</v>
          </cell>
          <cell r="AH46399">
            <v>0</v>
          </cell>
          <cell r="AI46399">
            <v>0</v>
          </cell>
          <cell r="AJ46399">
            <v>0</v>
          </cell>
          <cell r="AK46399">
            <v>0</v>
          </cell>
          <cell r="AL46399">
            <v>0</v>
          </cell>
          <cell r="AM46399">
            <v>0</v>
          </cell>
          <cell r="AN46399">
            <v>0</v>
          </cell>
          <cell r="AO46399">
            <v>0</v>
          </cell>
          <cell r="AP46399">
            <v>1</v>
          </cell>
          <cell r="AQ46399" t="b">
            <v>0</v>
          </cell>
          <cell r="AR46399" t="b">
            <v>0</v>
          </cell>
          <cell r="AS46399" t="b">
            <v>0</v>
          </cell>
          <cell r="AT46399" t="b">
            <v>0</v>
          </cell>
          <cell r="AU46399" t="b">
            <v>0</v>
          </cell>
          <cell r="AV46399" t="b">
            <v>0</v>
          </cell>
          <cell r="AW46399" t="b">
            <v>0</v>
          </cell>
        </row>
        <row r="46400">
          <cell r="S46400" t="str">
            <v>SAINT JOSEPHS</v>
          </cell>
          <cell r="AF46400">
            <v>0</v>
          </cell>
          <cell r="AG46400">
            <v>0</v>
          </cell>
          <cell r="AH46400">
            <v>0</v>
          </cell>
          <cell r="AI46400">
            <v>0</v>
          </cell>
          <cell r="AJ46400">
            <v>0</v>
          </cell>
          <cell r="AK46400">
            <v>0</v>
          </cell>
          <cell r="AL46400">
            <v>0</v>
          </cell>
          <cell r="AM46400">
            <v>0</v>
          </cell>
          <cell r="AN46400">
            <v>0</v>
          </cell>
          <cell r="AO46400">
            <v>0</v>
          </cell>
          <cell r="AP46400">
            <v>1</v>
          </cell>
          <cell r="AQ46400" t="b">
            <v>0</v>
          </cell>
          <cell r="AR46400" t="b">
            <v>0</v>
          </cell>
          <cell r="AS46400" t="b">
            <v>0</v>
          </cell>
          <cell r="AT46400" t="b">
            <v>0</v>
          </cell>
          <cell r="AU46400" t="b">
            <v>0</v>
          </cell>
          <cell r="AV46400" t="b">
            <v>0</v>
          </cell>
          <cell r="AW46400" t="b">
            <v>0</v>
          </cell>
        </row>
        <row r="46401">
          <cell r="S46401" t="str">
            <v>EASTERWOOD</v>
          </cell>
          <cell r="AF46401">
            <v>0</v>
          </cell>
          <cell r="AG46401">
            <v>0</v>
          </cell>
          <cell r="AH46401">
            <v>0</v>
          </cell>
          <cell r="AI46401">
            <v>0</v>
          </cell>
          <cell r="AJ46401">
            <v>0</v>
          </cell>
          <cell r="AK46401">
            <v>0</v>
          </cell>
          <cell r="AL46401">
            <v>0</v>
          </cell>
          <cell r="AM46401">
            <v>0</v>
          </cell>
          <cell r="AN46401">
            <v>1</v>
          </cell>
          <cell r="AO46401">
            <v>1</v>
          </cell>
          <cell r="AP46401">
            <v>1</v>
          </cell>
          <cell r="AQ46401" t="b">
            <v>0</v>
          </cell>
          <cell r="AR46401" t="b">
            <v>0</v>
          </cell>
          <cell r="AS46401" t="b">
            <v>0</v>
          </cell>
          <cell r="AT46401" t="b">
            <v>0</v>
          </cell>
          <cell r="AU46401" t="b">
            <v>0</v>
          </cell>
          <cell r="AV46401" t="b">
            <v>0</v>
          </cell>
          <cell r="AW46401" t="b">
            <v>0</v>
          </cell>
        </row>
        <row r="46402">
          <cell r="S46402" t="str">
            <v>WINSTON-GOVANS</v>
          </cell>
          <cell r="AF46402">
            <v>0</v>
          </cell>
          <cell r="AG46402">
            <v>0</v>
          </cell>
          <cell r="AH46402">
            <v>0</v>
          </cell>
          <cell r="AI46402">
            <v>0</v>
          </cell>
          <cell r="AJ46402">
            <v>0</v>
          </cell>
          <cell r="AK46402">
            <v>0</v>
          </cell>
          <cell r="AL46402">
            <v>0</v>
          </cell>
          <cell r="AM46402">
            <v>0</v>
          </cell>
          <cell r="AN46402">
            <v>1</v>
          </cell>
          <cell r="AO46402">
            <v>1</v>
          </cell>
          <cell r="AP46402">
            <v>1</v>
          </cell>
          <cell r="AQ46402" t="b">
            <v>0</v>
          </cell>
          <cell r="AR46402" t="b">
            <v>0</v>
          </cell>
          <cell r="AS46402" t="b">
            <v>0</v>
          </cell>
          <cell r="AT46402" t="b">
            <v>0</v>
          </cell>
          <cell r="AU46402" t="b">
            <v>0</v>
          </cell>
          <cell r="AV46402" t="b">
            <v>0</v>
          </cell>
          <cell r="AW46402" t="b">
            <v>0</v>
          </cell>
        </row>
        <row r="46403">
          <cell r="S46403" t="str">
            <v>EAST BALTIMORE MIDWAY</v>
          </cell>
          <cell r="AF46403">
            <v>0</v>
          </cell>
          <cell r="AG46403">
            <v>0</v>
          </cell>
          <cell r="AH46403">
            <v>0</v>
          </cell>
          <cell r="AI46403">
            <v>0</v>
          </cell>
          <cell r="AJ46403">
            <v>0</v>
          </cell>
          <cell r="AK46403">
            <v>0</v>
          </cell>
          <cell r="AL46403">
            <v>0</v>
          </cell>
          <cell r="AM46403">
            <v>0</v>
          </cell>
          <cell r="AN46403">
            <v>0</v>
          </cell>
          <cell r="AO46403">
            <v>0</v>
          </cell>
          <cell r="AP46403">
            <v>0</v>
          </cell>
          <cell r="AQ46403" t="b">
            <v>0</v>
          </cell>
          <cell r="AR46403" t="b">
            <v>0</v>
          </cell>
          <cell r="AS46403" t="b">
            <v>0</v>
          </cell>
          <cell r="AT46403" t="b">
            <v>0</v>
          </cell>
          <cell r="AU46403" t="b">
            <v>0</v>
          </cell>
          <cell r="AV46403" t="b">
            <v>0</v>
          </cell>
          <cell r="AW46403" t="b">
            <v>0</v>
          </cell>
        </row>
        <row r="46404">
          <cell r="S46404" t="str">
            <v>ASHBURTON</v>
          </cell>
          <cell r="AF46404">
            <v>0</v>
          </cell>
          <cell r="AG46404">
            <v>0</v>
          </cell>
          <cell r="AH46404">
            <v>0</v>
          </cell>
          <cell r="AI46404">
            <v>0</v>
          </cell>
          <cell r="AJ46404">
            <v>0</v>
          </cell>
          <cell r="AK46404">
            <v>0</v>
          </cell>
          <cell r="AL46404">
            <v>0</v>
          </cell>
          <cell r="AM46404">
            <v>0</v>
          </cell>
          <cell r="AN46404">
            <v>0</v>
          </cell>
          <cell r="AO46404">
            <v>0</v>
          </cell>
          <cell r="AP46404">
            <v>1</v>
          </cell>
          <cell r="AQ46404" t="b">
            <v>0</v>
          </cell>
          <cell r="AR46404" t="b">
            <v>0</v>
          </cell>
          <cell r="AS46404" t="b">
            <v>0</v>
          </cell>
          <cell r="AT46404" t="b">
            <v>0</v>
          </cell>
          <cell r="AU46404" t="b">
            <v>0</v>
          </cell>
          <cell r="AV46404" t="b">
            <v>0</v>
          </cell>
          <cell r="AW46404" t="b">
            <v>0</v>
          </cell>
        </row>
        <row r="46405">
          <cell r="S46405" t="str">
            <v>PENROSE/FAYETTE STREET OUTREAC</v>
          </cell>
          <cell r="AF46405">
            <v>1</v>
          </cell>
          <cell r="AG46405">
            <v>1</v>
          </cell>
          <cell r="AH46405">
            <v>1</v>
          </cell>
          <cell r="AI46405">
            <v>1</v>
          </cell>
          <cell r="AJ46405">
            <v>1</v>
          </cell>
          <cell r="AK46405">
            <v>1</v>
          </cell>
          <cell r="AL46405">
            <v>1</v>
          </cell>
          <cell r="AM46405">
            <v>1</v>
          </cell>
          <cell r="AN46405">
            <v>1</v>
          </cell>
          <cell r="AO46405">
            <v>1</v>
          </cell>
          <cell r="AP46405">
            <v>1</v>
          </cell>
          <cell r="AQ46405" t="b">
            <v>0</v>
          </cell>
          <cell r="AR46405" t="b">
            <v>0</v>
          </cell>
          <cell r="AS46405" t="b">
            <v>0</v>
          </cell>
          <cell r="AT46405" t="b">
            <v>0</v>
          </cell>
          <cell r="AU46405" t="b">
            <v>0</v>
          </cell>
          <cell r="AV46405" t="b">
            <v>0</v>
          </cell>
          <cell r="AW46405" t="b">
            <v>0</v>
          </cell>
        </row>
        <row r="46406">
          <cell r="S46406" t="str">
            <v>FELLS POINT</v>
          </cell>
          <cell r="AF46406">
            <v>0</v>
          </cell>
          <cell r="AG46406">
            <v>0</v>
          </cell>
          <cell r="AH46406">
            <v>0</v>
          </cell>
          <cell r="AI46406">
            <v>0</v>
          </cell>
          <cell r="AJ46406">
            <v>0</v>
          </cell>
          <cell r="AK46406">
            <v>0</v>
          </cell>
          <cell r="AL46406">
            <v>1</v>
          </cell>
          <cell r="AM46406">
            <v>1</v>
          </cell>
          <cell r="AN46406">
            <v>1</v>
          </cell>
          <cell r="AO46406">
            <v>1</v>
          </cell>
          <cell r="AP46406">
            <v>1</v>
          </cell>
          <cell r="AQ46406" t="b">
            <v>0</v>
          </cell>
          <cell r="AR46406" t="b">
            <v>0</v>
          </cell>
          <cell r="AS46406" t="b">
            <v>0</v>
          </cell>
          <cell r="AT46406" t="b">
            <v>0</v>
          </cell>
          <cell r="AU46406" t="b">
            <v>0</v>
          </cell>
          <cell r="AV46406" t="b">
            <v>0</v>
          </cell>
          <cell r="AW46406" t="b">
            <v>0</v>
          </cell>
        </row>
        <row r="46407">
          <cell r="S46407" t="str">
            <v>SHIPLEY HILL</v>
          </cell>
          <cell r="AF46407">
            <v>0</v>
          </cell>
          <cell r="AG46407">
            <v>1</v>
          </cell>
          <cell r="AH46407">
            <v>1</v>
          </cell>
          <cell r="AI46407">
            <v>1</v>
          </cell>
          <cell r="AJ46407">
            <v>1</v>
          </cell>
          <cell r="AK46407">
            <v>1</v>
          </cell>
          <cell r="AL46407">
            <v>1</v>
          </cell>
          <cell r="AM46407">
            <v>1</v>
          </cell>
          <cell r="AN46407">
            <v>1</v>
          </cell>
          <cell r="AO46407">
            <v>1</v>
          </cell>
          <cell r="AP46407">
            <v>1</v>
          </cell>
          <cell r="AQ46407" t="b">
            <v>0</v>
          </cell>
          <cell r="AR46407" t="b">
            <v>0</v>
          </cell>
          <cell r="AS46407" t="b">
            <v>0</v>
          </cell>
          <cell r="AT46407" t="b">
            <v>0</v>
          </cell>
          <cell r="AU46407" t="b">
            <v>0</v>
          </cell>
          <cell r="AV46407" t="b">
            <v>0</v>
          </cell>
          <cell r="AW46407" t="b">
            <v>0</v>
          </cell>
        </row>
        <row r="46408">
          <cell r="S46408" t="str">
            <v>HARWOOD</v>
          </cell>
          <cell r="AF46408">
            <v>0</v>
          </cell>
          <cell r="AG46408">
            <v>0</v>
          </cell>
          <cell r="AH46408">
            <v>0</v>
          </cell>
          <cell r="AI46408">
            <v>0</v>
          </cell>
          <cell r="AJ46408">
            <v>0</v>
          </cell>
          <cell r="AK46408">
            <v>0</v>
          </cell>
          <cell r="AL46408">
            <v>0</v>
          </cell>
          <cell r="AM46408">
            <v>0</v>
          </cell>
          <cell r="AN46408">
            <v>0</v>
          </cell>
          <cell r="AO46408">
            <v>0</v>
          </cell>
          <cell r="AP46408">
            <v>0</v>
          </cell>
          <cell r="AQ46408" t="b">
            <v>0</v>
          </cell>
          <cell r="AR46408" t="b">
            <v>0</v>
          </cell>
          <cell r="AS46408" t="b">
            <v>0</v>
          </cell>
          <cell r="AT46408" t="b">
            <v>0</v>
          </cell>
          <cell r="AU46408" t="b">
            <v>0</v>
          </cell>
          <cell r="AV46408" t="b">
            <v>0</v>
          </cell>
          <cell r="AW46408" t="b">
            <v>0</v>
          </cell>
        </row>
        <row r="46409">
          <cell r="S46409" t="str">
            <v>LANGSTON HUGHES</v>
          </cell>
          <cell r="AF46409">
            <v>0</v>
          </cell>
          <cell r="AG46409">
            <v>0</v>
          </cell>
          <cell r="AH46409">
            <v>0</v>
          </cell>
          <cell r="AI46409">
            <v>0</v>
          </cell>
          <cell r="AJ46409">
            <v>1</v>
          </cell>
          <cell r="AK46409">
            <v>1</v>
          </cell>
          <cell r="AL46409">
            <v>1</v>
          </cell>
          <cell r="AM46409">
            <v>1</v>
          </cell>
          <cell r="AN46409">
            <v>1</v>
          </cell>
          <cell r="AO46409">
            <v>1</v>
          </cell>
          <cell r="AP46409">
            <v>1</v>
          </cell>
          <cell r="AQ46409" t="b">
            <v>0</v>
          </cell>
          <cell r="AR46409" t="b">
            <v>0</v>
          </cell>
          <cell r="AS46409" t="b">
            <v>0</v>
          </cell>
          <cell r="AT46409" t="b">
            <v>0</v>
          </cell>
          <cell r="AU46409" t="b">
            <v>0</v>
          </cell>
          <cell r="AV46409" t="b">
            <v>0</v>
          </cell>
          <cell r="AW46409" t="b">
            <v>0</v>
          </cell>
        </row>
        <row r="46410">
          <cell r="S46410" t="str">
            <v>CENTRAL PARK HEIGHTS</v>
          </cell>
          <cell r="AF46410">
            <v>1</v>
          </cell>
          <cell r="AG46410">
            <v>1</v>
          </cell>
          <cell r="AH46410">
            <v>1</v>
          </cell>
          <cell r="AI46410">
            <v>1</v>
          </cell>
          <cell r="AJ46410">
            <v>1</v>
          </cell>
          <cell r="AK46410">
            <v>1</v>
          </cell>
          <cell r="AL46410">
            <v>1</v>
          </cell>
          <cell r="AM46410">
            <v>1</v>
          </cell>
          <cell r="AN46410">
            <v>1</v>
          </cell>
          <cell r="AO46410">
            <v>1</v>
          </cell>
          <cell r="AP46410">
            <v>1</v>
          </cell>
          <cell r="AQ46410" t="b">
            <v>0</v>
          </cell>
          <cell r="AR46410" t="b">
            <v>0</v>
          </cell>
          <cell r="AS46410" t="b">
            <v>0</v>
          </cell>
          <cell r="AT46410" t="b">
            <v>0</v>
          </cell>
          <cell r="AU46410" t="b">
            <v>0</v>
          </cell>
          <cell r="AV46410" t="b">
            <v>0</v>
          </cell>
          <cell r="AW46410" t="b">
            <v>0</v>
          </cell>
        </row>
        <row r="46411">
          <cell r="S46411" t="str">
            <v>BROOKLYN</v>
          </cell>
          <cell r="AF46411">
            <v>0</v>
          </cell>
          <cell r="AG46411">
            <v>0</v>
          </cell>
          <cell r="AH46411">
            <v>0</v>
          </cell>
          <cell r="AI46411">
            <v>0</v>
          </cell>
          <cell r="AJ46411">
            <v>0</v>
          </cell>
          <cell r="AK46411">
            <v>0</v>
          </cell>
          <cell r="AL46411">
            <v>0</v>
          </cell>
          <cell r="AM46411">
            <v>0</v>
          </cell>
          <cell r="AN46411">
            <v>0</v>
          </cell>
          <cell r="AO46411">
            <v>0</v>
          </cell>
          <cell r="AP46411">
            <v>1</v>
          </cell>
          <cell r="AQ46411" t="b">
            <v>0</v>
          </cell>
          <cell r="AR46411" t="b">
            <v>0</v>
          </cell>
          <cell r="AS46411" t="b">
            <v>0</v>
          </cell>
          <cell r="AT46411" t="b">
            <v>0</v>
          </cell>
          <cell r="AU46411" t="b">
            <v>0</v>
          </cell>
          <cell r="AV46411" t="b">
            <v>0</v>
          </cell>
          <cell r="AW46411" t="b">
            <v>0</v>
          </cell>
        </row>
        <row r="46412">
          <cell r="S46412" t="str">
            <v>MORRELL PARK</v>
          </cell>
          <cell r="AF46412">
            <v>0</v>
          </cell>
          <cell r="AG46412">
            <v>0</v>
          </cell>
          <cell r="AH46412">
            <v>0</v>
          </cell>
          <cell r="AI46412">
            <v>0</v>
          </cell>
          <cell r="AJ46412">
            <v>0</v>
          </cell>
          <cell r="AK46412">
            <v>0</v>
          </cell>
          <cell r="AL46412">
            <v>0</v>
          </cell>
          <cell r="AM46412">
            <v>0</v>
          </cell>
          <cell r="AN46412">
            <v>0</v>
          </cell>
          <cell r="AO46412">
            <v>0</v>
          </cell>
          <cell r="AP46412">
            <v>0</v>
          </cell>
          <cell r="AQ46412" t="b">
            <v>0</v>
          </cell>
          <cell r="AR46412" t="b">
            <v>0</v>
          </cell>
          <cell r="AS46412" t="b">
            <v>0</v>
          </cell>
          <cell r="AT46412" t="b">
            <v>0</v>
          </cell>
          <cell r="AU46412" t="b">
            <v>0</v>
          </cell>
          <cell r="AV46412" t="b">
            <v>0</v>
          </cell>
          <cell r="AW46412" t="b">
            <v>0</v>
          </cell>
        </row>
        <row r="46413">
          <cell r="S46413" t="str">
            <v>CENTRAL PARK HEIGHTS</v>
          </cell>
          <cell r="AF46413">
            <v>0</v>
          </cell>
          <cell r="AG46413">
            <v>0</v>
          </cell>
          <cell r="AH46413">
            <v>0</v>
          </cell>
          <cell r="AI46413">
            <v>0</v>
          </cell>
          <cell r="AJ46413">
            <v>0</v>
          </cell>
          <cell r="AK46413">
            <v>0</v>
          </cell>
          <cell r="AL46413">
            <v>0</v>
          </cell>
          <cell r="AM46413">
            <v>0</v>
          </cell>
          <cell r="AN46413">
            <v>0</v>
          </cell>
          <cell r="AO46413">
            <v>1</v>
          </cell>
          <cell r="AP46413">
            <v>1</v>
          </cell>
          <cell r="AQ46413" t="b">
            <v>0</v>
          </cell>
          <cell r="AR46413" t="b">
            <v>0</v>
          </cell>
          <cell r="AS46413" t="b">
            <v>0</v>
          </cell>
          <cell r="AT46413" t="b">
            <v>0</v>
          </cell>
          <cell r="AU46413" t="b">
            <v>0</v>
          </cell>
          <cell r="AV46413" t="b">
            <v>0</v>
          </cell>
          <cell r="AW46413" t="b">
            <v>0</v>
          </cell>
        </row>
        <row r="46414">
          <cell r="S46414" t="str">
            <v>WOODBOURNE HEIGHTS</v>
          </cell>
          <cell r="AF46414">
            <v>0</v>
          </cell>
          <cell r="AG46414">
            <v>0</v>
          </cell>
          <cell r="AH46414">
            <v>0</v>
          </cell>
          <cell r="AI46414">
            <v>0</v>
          </cell>
          <cell r="AJ46414">
            <v>0</v>
          </cell>
          <cell r="AK46414">
            <v>0</v>
          </cell>
          <cell r="AL46414">
            <v>0</v>
          </cell>
          <cell r="AM46414">
            <v>0</v>
          </cell>
          <cell r="AN46414">
            <v>0</v>
          </cell>
          <cell r="AO46414">
            <v>0</v>
          </cell>
          <cell r="AP46414">
            <v>0</v>
          </cell>
          <cell r="AQ46414" t="b">
            <v>0</v>
          </cell>
          <cell r="AR46414" t="b">
            <v>0</v>
          </cell>
          <cell r="AS46414" t="b">
            <v>0</v>
          </cell>
          <cell r="AT46414" t="b">
            <v>0</v>
          </cell>
          <cell r="AU46414" t="b">
            <v>0</v>
          </cell>
          <cell r="AV46414" t="b">
            <v>0</v>
          </cell>
          <cell r="AW46414" t="b">
            <v>0</v>
          </cell>
        </row>
        <row r="46415">
          <cell r="S46415" t="str">
            <v>RIVERSIDE</v>
          </cell>
          <cell r="AF46415">
            <v>0</v>
          </cell>
          <cell r="AG46415">
            <v>0</v>
          </cell>
          <cell r="AH46415">
            <v>0</v>
          </cell>
          <cell r="AI46415">
            <v>0</v>
          </cell>
          <cell r="AJ46415">
            <v>0</v>
          </cell>
          <cell r="AK46415">
            <v>0</v>
          </cell>
          <cell r="AL46415">
            <v>0</v>
          </cell>
          <cell r="AM46415">
            <v>0</v>
          </cell>
          <cell r="AN46415">
            <v>0</v>
          </cell>
          <cell r="AO46415">
            <v>0</v>
          </cell>
          <cell r="AP46415">
            <v>0</v>
          </cell>
          <cell r="AQ46415" t="b">
            <v>0</v>
          </cell>
          <cell r="AR46415" t="b">
            <v>0</v>
          </cell>
          <cell r="AS46415" t="b">
            <v>0</v>
          </cell>
          <cell r="AT46415" t="b">
            <v>0</v>
          </cell>
          <cell r="AU46415" t="b">
            <v>0</v>
          </cell>
          <cell r="AV46415" t="b">
            <v>0</v>
          </cell>
          <cell r="AW46415" t="b">
            <v>0</v>
          </cell>
        </row>
        <row r="46416">
          <cell r="S46416" t="str">
            <v>JOHNSTON SQUARE</v>
          </cell>
          <cell r="AF46416">
            <v>0</v>
          </cell>
          <cell r="AG46416">
            <v>0</v>
          </cell>
          <cell r="AH46416">
            <v>0</v>
          </cell>
          <cell r="AI46416">
            <v>0</v>
          </cell>
          <cell r="AJ46416">
            <v>0</v>
          </cell>
          <cell r="AK46416">
            <v>0</v>
          </cell>
          <cell r="AL46416">
            <v>0</v>
          </cell>
          <cell r="AM46416">
            <v>0</v>
          </cell>
          <cell r="AN46416">
            <v>0</v>
          </cell>
          <cell r="AO46416">
            <v>0</v>
          </cell>
          <cell r="AP46416">
            <v>1</v>
          </cell>
          <cell r="AQ46416" t="b">
            <v>0</v>
          </cell>
          <cell r="AR46416" t="b">
            <v>0</v>
          </cell>
          <cell r="AS46416" t="b">
            <v>0</v>
          </cell>
          <cell r="AT46416" t="b">
            <v>0</v>
          </cell>
          <cell r="AU46416" t="b">
            <v>0</v>
          </cell>
          <cell r="AV46416" t="b">
            <v>0</v>
          </cell>
          <cell r="AW46416" t="b">
            <v>0</v>
          </cell>
        </row>
        <row r="46417">
          <cell r="S46417" t="str">
            <v>GAY STREET</v>
          </cell>
          <cell r="AF46417">
            <v>0</v>
          </cell>
          <cell r="AG46417">
            <v>0</v>
          </cell>
          <cell r="AH46417">
            <v>0</v>
          </cell>
          <cell r="AI46417">
            <v>0</v>
          </cell>
          <cell r="AJ46417">
            <v>0</v>
          </cell>
          <cell r="AK46417">
            <v>0</v>
          </cell>
          <cell r="AL46417">
            <v>0</v>
          </cell>
          <cell r="AM46417">
            <v>0</v>
          </cell>
          <cell r="AN46417">
            <v>0</v>
          </cell>
          <cell r="AO46417">
            <v>0</v>
          </cell>
          <cell r="AP46417">
            <v>1</v>
          </cell>
          <cell r="AQ46417" t="b">
            <v>0</v>
          </cell>
          <cell r="AR46417" t="b">
            <v>0</v>
          </cell>
          <cell r="AS46417" t="b">
            <v>0</v>
          </cell>
          <cell r="AT46417" t="b">
            <v>0</v>
          </cell>
          <cell r="AU46417" t="b">
            <v>0</v>
          </cell>
          <cell r="AV46417" t="b">
            <v>0</v>
          </cell>
          <cell r="AW46417" t="b">
            <v>0</v>
          </cell>
        </row>
        <row r="46418">
          <cell r="S46418" t="str">
            <v>BROADWAY EAST</v>
          </cell>
          <cell r="AF46418">
            <v>0</v>
          </cell>
          <cell r="AG46418">
            <v>0</v>
          </cell>
          <cell r="AH46418">
            <v>0</v>
          </cell>
          <cell r="AI46418">
            <v>0</v>
          </cell>
          <cell r="AJ46418">
            <v>0</v>
          </cell>
          <cell r="AK46418">
            <v>0</v>
          </cell>
          <cell r="AL46418">
            <v>0</v>
          </cell>
          <cell r="AM46418">
            <v>0</v>
          </cell>
          <cell r="AN46418">
            <v>0</v>
          </cell>
          <cell r="AO46418">
            <v>0</v>
          </cell>
          <cell r="AP46418">
            <v>1</v>
          </cell>
          <cell r="AQ46418" t="b">
            <v>0</v>
          </cell>
          <cell r="AR46418" t="b">
            <v>0</v>
          </cell>
          <cell r="AS46418" t="b">
            <v>0</v>
          </cell>
          <cell r="AT46418" t="b">
            <v>0</v>
          </cell>
          <cell r="AU46418" t="b">
            <v>0</v>
          </cell>
          <cell r="AV46418" t="b">
            <v>0</v>
          </cell>
          <cell r="AW46418" t="b">
            <v>0</v>
          </cell>
        </row>
        <row r="46419">
          <cell r="S46419" t="str">
            <v>MCELDERRY PARK</v>
          </cell>
          <cell r="AF46419">
            <v>0</v>
          </cell>
          <cell r="AG46419">
            <v>0</v>
          </cell>
          <cell r="AH46419">
            <v>0</v>
          </cell>
          <cell r="AI46419">
            <v>0</v>
          </cell>
          <cell r="AJ46419">
            <v>0</v>
          </cell>
          <cell r="AK46419">
            <v>0</v>
          </cell>
          <cell r="AL46419">
            <v>0</v>
          </cell>
          <cell r="AM46419">
            <v>0</v>
          </cell>
          <cell r="AN46419">
            <v>0</v>
          </cell>
          <cell r="AO46419">
            <v>0</v>
          </cell>
          <cell r="AP46419">
            <v>1</v>
          </cell>
          <cell r="AQ46419" t="b">
            <v>0</v>
          </cell>
          <cell r="AR46419" t="b">
            <v>0</v>
          </cell>
          <cell r="AS46419" t="b">
            <v>0</v>
          </cell>
          <cell r="AT46419" t="b">
            <v>0</v>
          </cell>
          <cell r="AU46419" t="b">
            <v>0</v>
          </cell>
          <cell r="AV46419" t="b">
            <v>0</v>
          </cell>
          <cell r="AW46419" t="b">
            <v>0</v>
          </cell>
        </row>
        <row r="46420">
          <cell r="S46420" t="str">
            <v>MCELDERRY PARK</v>
          </cell>
          <cell r="AF46420">
            <v>0</v>
          </cell>
          <cell r="AG46420">
            <v>0</v>
          </cell>
          <cell r="AH46420">
            <v>0</v>
          </cell>
          <cell r="AI46420">
            <v>0</v>
          </cell>
          <cell r="AJ46420">
            <v>0</v>
          </cell>
          <cell r="AK46420">
            <v>1</v>
          </cell>
          <cell r="AL46420">
            <v>1</v>
          </cell>
          <cell r="AM46420">
            <v>1</v>
          </cell>
          <cell r="AN46420">
            <v>1</v>
          </cell>
          <cell r="AO46420">
            <v>1</v>
          </cell>
          <cell r="AP46420">
            <v>1</v>
          </cell>
          <cell r="AQ46420" t="b">
            <v>0</v>
          </cell>
          <cell r="AR46420" t="b">
            <v>0</v>
          </cell>
          <cell r="AS46420" t="b">
            <v>0</v>
          </cell>
          <cell r="AT46420" t="b">
            <v>0</v>
          </cell>
          <cell r="AU46420" t="b">
            <v>0</v>
          </cell>
          <cell r="AV46420" t="b">
            <v>0</v>
          </cell>
          <cell r="AW46420" t="b">
            <v>0</v>
          </cell>
        </row>
        <row r="46421">
          <cell r="S46421" t="str">
            <v>CANTON</v>
          </cell>
          <cell r="AF46421">
            <v>0</v>
          </cell>
          <cell r="AG46421">
            <v>0</v>
          </cell>
          <cell r="AH46421">
            <v>0</v>
          </cell>
          <cell r="AI46421">
            <v>0</v>
          </cell>
          <cell r="AJ46421">
            <v>0</v>
          </cell>
          <cell r="AK46421">
            <v>0</v>
          </cell>
          <cell r="AL46421">
            <v>0</v>
          </cell>
          <cell r="AM46421">
            <v>0</v>
          </cell>
          <cell r="AN46421">
            <v>1</v>
          </cell>
          <cell r="AO46421">
            <v>1</v>
          </cell>
          <cell r="AP46421">
            <v>1</v>
          </cell>
          <cell r="AQ46421" t="b">
            <v>0</v>
          </cell>
          <cell r="AR46421" t="b">
            <v>0</v>
          </cell>
          <cell r="AS46421" t="b">
            <v>0</v>
          </cell>
          <cell r="AT46421" t="b">
            <v>0</v>
          </cell>
          <cell r="AU46421" t="b">
            <v>0</v>
          </cell>
          <cell r="AV46421" t="b">
            <v>0</v>
          </cell>
          <cell r="AW46421" t="b">
            <v>0</v>
          </cell>
        </row>
        <row r="46422">
          <cell r="S46422" t="str">
            <v>WALBROOK</v>
          </cell>
          <cell r="AF46422">
            <v>0</v>
          </cell>
          <cell r="AG46422">
            <v>0</v>
          </cell>
          <cell r="AH46422">
            <v>0</v>
          </cell>
          <cell r="AI46422">
            <v>0</v>
          </cell>
          <cell r="AJ46422">
            <v>0</v>
          </cell>
          <cell r="AK46422">
            <v>0</v>
          </cell>
          <cell r="AL46422">
            <v>0</v>
          </cell>
          <cell r="AM46422">
            <v>0</v>
          </cell>
          <cell r="AN46422">
            <v>0</v>
          </cell>
          <cell r="AO46422">
            <v>0</v>
          </cell>
          <cell r="AP46422">
            <v>0</v>
          </cell>
          <cell r="AQ46422" t="b">
            <v>0</v>
          </cell>
          <cell r="AR46422" t="b">
            <v>0</v>
          </cell>
          <cell r="AS46422" t="b">
            <v>0</v>
          </cell>
          <cell r="AT46422" t="b">
            <v>0</v>
          </cell>
          <cell r="AU46422" t="b">
            <v>0</v>
          </cell>
          <cell r="AV46422" t="b">
            <v>0</v>
          </cell>
          <cell r="AW46422" t="b">
            <v>0</v>
          </cell>
        </row>
        <row r="46423">
          <cell r="S46423" t="str">
            <v>EAST BALTIMORE MIDWAY</v>
          </cell>
          <cell r="AF46423">
            <v>0</v>
          </cell>
          <cell r="AG46423">
            <v>0</v>
          </cell>
          <cell r="AH46423">
            <v>0</v>
          </cell>
          <cell r="AI46423">
            <v>0</v>
          </cell>
          <cell r="AJ46423">
            <v>0</v>
          </cell>
          <cell r="AK46423">
            <v>0</v>
          </cell>
          <cell r="AL46423">
            <v>0</v>
          </cell>
          <cell r="AM46423">
            <v>1</v>
          </cell>
          <cell r="AN46423">
            <v>1</v>
          </cell>
          <cell r="AO46423">
            <v>1</v>
          </cell>
          <cell r="AP46423">
            <v>1</v>
          </cell>
          <cell r="AQ46423" t="b">
            <v>0</v>
          </cell>
          <cell r="AR46423" t="b">
            <v>0</v>
          </cell>
          <cell r="AS46423" t="b">
            <v>0</v>
          </cell>
          <cell r="AT46423" t="b">
            <v>0</v>
          </cell>
          <cell r="AU46423" t="b">
            <v>0</v>
          </cell>
          <cell r="AV46423" t="b">
            <v>0</v>
          </cell>
          <cell r="AW46423" t="b">
            <v>0</v>
          </cell>
        </row>
        <row r="46424">
          <cell r="S46424" t="str">
            <v>HARFORD-ECHODALE/PERRING PARKW</v>
          </cell>
          <cell r="AF46424">
            <v>0</v>
          </cell>
          <cell r="AG46424">
            <v>0</v>
          </cell>
          <cell r="AH46424">
            <v>0</v>
          </cell>
          <cell r="AI46424">
            <v>0</v>
          </cell>
          <cell r="AJ46424">
            <v>0</v>
          </cell>
          <cell r="AK46424">
            <v>0</v>
          </cell>
          <cell r="AL46424">
            <v>0</v>
          </cell>
          <cell r="AM46424">
            <v>0</v>
          </cell>
          <cell r="AN46424">
            <v>0</v>
          </cell>
          <cell r="AO46424">
            <v>0</v>
          </cell>
          <cell r="AP46424">
            <v>1</v>
          </cell>
          <cell r="AQ46424" t="b">
            <v>0</v>
          </cell>
          <cell r="AR46424" t="b">
            <v>0</v>
          </cell>
          <cell r="AS46424" t="b">
            <v>0</v>
          </cell>
          <cell r="AT46424" t="b">
            <v>0</v>
          </cell>
          <cell r="AU46424" t="b">
            <v>0</v>
          </cell>
          <cell r="AV46424" t="b">
            <v>0</v>
          </cell>
          <cell r="AW46424" t="b">
            <v>0</v>
          </cell>
        </row>
        <row r="46425">
          <cell r="S46425" t="str">
            <v>KRESSON</v>
          </cell>
          <cell r="AF46425">
            <v>0</v>
          </cell>
          <cell r="AG46425">
            <v>0</v>
          </cell>
          <cell r="AH46425">
            <v>0</v>
          </cell>
          <cell r="AI46425">
            <v>0</v>
          </cell>
          <cell r="AJ46425">
            <v>0</v>
          </cell>
          <cell r="AK46425">
            <v>0</v>
          </cell>
          <cell r="AL46425">
            <v>0</v>
          </cell>
          <cell r="AM46425">
            <v>1</v>
          </cell>
          <cell r="AN46425">
            <v>1</v>
          </cell>
          <cell r="AO46425">
            <v>1</v>
          </cell>
          <cell r="AP46425">
            <v>1</v>
          </cell>
          <cell r="AQ46425" t="b">
            <v>0</v>
          </cell>
          <cell r="AR46425" t="b">
            <v>0</v>
          </cell>
          <cell r="AS46425" t="b">
            <v>0</v>
          </cell>
          <cell r="AT46425" t="b">
            <v>0</v>
          </cell>
          <cell r="AU46425" t="b">
            <v>0</v>
          </cell>
          <cell r="AV46425" t="b">
            <v>0</v>
          </cell>
          <cell r="AW46425" t="b">
            <v>0</v>
          </cell>
        </row>
        <row r="46426">
          <cell r="S46426" t="str">
            <v>MORRELL PARK</v>
          </cell>
          <cell r="AF46426">
            <v>0</v>
          </cell>
          <cell r="AG46426">
            <v>0</v>
          </cell>
          <cell r="AH46426">
            <v>0</v>
          </cell>
          <cell r="AI46426">
            <v>0</v>
          </cell>
          <cell r="AJ46426">
            <v>0</v>
          </cell>
          <cell r="AK46426">
            <v>0</v>
          </cell>
          <cell r="AL46426">
            <v>0</v>
          </cell>
          <cell r="AM46426">
            <v>1</v>
          </cell>
          <cell r="AN46426">
            <v>1</v>
          </cell>
          <cell r="AO46426">
            <v>1</v>
          </cell>
          <cell r="AP46426">
            <v>1</v>
          </cell>
          <cell r="AQ46426" t="b">
            <v>0</v>
          </cell>
          <cell r="AR46426" t="b">
            <v>0</v>
          </cell>
          <cell r="AS46426" t="b">
            <v>0</v>
          </cell>
          <cell r="AT46426" t="b">
            <v>0</v>
          </cell>
          <cell r="AU46426" t="b">
            <v>0</v>
          </cell>
          <cell r="AV46426" t="b">
            <v>0</v>
          </cell>
          <cell r="AW46426" t="b">
            <v>0</v>
          </cell>
        </row>
        <row r="46427">
          <cell r="S46427" t="str">
            <v>JOHNSTON SQUARE</v>
          </cell>
          <cell r="AF46427">
            <v>0</v>
          </cell>
          <cell r="AG46427">
            <v>0</v>
          </cell>
          <cell r="AH46427">
            <v>0</v>
          </cell>
          <cell r="AI46427">
            <v>0</v>
          </cell>
          <cell r="AJ46427">
            <v>0</v>
          </cell>
          <cell r="AK46427">
            <v>0</v>
          </cell>
          <cell r="AL46427">
            <v>0</v>
          </cell>
          <cell r="AM46427">
            <v>1</v>
          </cell>
          <cell r="AN46427">
            <v>1</v>
          </cell>
          <cell r="AO46427">
            <v>1</v>
          </cell>
          <cell r="AP46427">
            <v>1</v>
          </cell>
          <cell r="AQ46427" t="b">
            <v>0</v>
          </cell>
          <cell r="AR46427" t="b">
            <v>0</v>
          </cell>
          <cell r="AS46427" t="b">
            <v>0</v>
          </cell>
          <cell r="AT46427" t="b">
            <v>0</v>
          </cell>
          <cell r="AU46427" t="b">
            <v>0</v>
          </cell>
          <cell r="AV46427" t="b">
            <v>0</v>
          </cell>
          <cell r="AW46427" t="b">
            <v>0</v>
          </cell>
        </row>
        <row r="46428">
          <cell r="S46428" t="str">
            <v>MIDTOWN-EDMONDSON</v>
          </cell>
          <cell r="AF46428">
            <v>1</v>
          </cell>
          <cell r="AG46428">
            <v>1</v>
          </cell>
          <cell r="AH46428">
            <v>1</v>
          </cell>
          <cell r="AI46428">
            <v>1</v>
          </cell>
          <cell r="AJ46428">
            <v>1</v>
          </cell>
          <cell r="AK46428">
            <v>1</v>
          </cell>
          <cell r="AL46428">
            <v>1</v>
          </cell>
          <cell r="AM46428">
            <v>1</v>
          </cell>
          <cell r="AN46428">
            <v>1</v>
          </cell>
          <cell r="AO46428">
            <v>1</v>
          </cell>
          <cell r="AP46428">
            <v>1</v>
          </cell>
          <cell r="AQ46428" t="b">
            <v>0</v>
          </cell>
          <cell r="AR46428" t="b">
            <v>0</v>
          </cell>
          <cell r="AS46428" t="b">
            <v>0</v>
          </cell>
          <cell r="AT46428" t="b">
            <v>0</v>
          </cell>
          <cell r="AU46428" t="b">
            <v>0</v>
          </cell>
          <cell r="AV46428" t="b">
            <v>0</v>
          </cell>
          <cell r="AW46428" t="b">
            <v>0</v>
          </cell>
        </row>
        <row r="46429">
          <cell r="S46429" t="str">
            <v>HARLEM PARK</v>
          </cell>
          <cell r="AF46429">
            <v>0</v>
          </cell>
          <cell r="AG46429">
            <v>0</v>
          </cell>
          <cell r="AH46429">
            <v>1</v>
          </cell>
          <cell r="AI46429">
            <v>1</v>
          </cell>
          <cell r="AJ46429">
            <v>1</v>
          </cell>
          <cell r="AK46429">
            <v>1</v>
          </cell>
          <cell r="AL46429">
            <v>1</v>
          </cell>
          <cell r="AM46429">
            <v>1</v>
          </cell>
          <cell r="AN46429">
            <v>1</v>
          </cell>
          <cell r="AO46429">
            <v>1</v>
          </cell>
          <cell r="AP46429">
            <v>1</v>
          </cell>
          <cell r="AQ46429" t="b">
            <v>0</v>
          </cell>
          <cell r="AR46429" t="b">
            <v>0</v>
          </cell>
          <cell r="AS46429" t="b">
            <v>0</v>
          </cell>
          <cell r="AT46429" t="b">
            <v>0</v>
          </cell>
          <cell r="AU46429" t="b">
            <v>0</v>
          </cell>
          <cell r="AV46429" t="b">
            <v>0</v>
          </cell>
          <cell r="AW46429" t="b">
            <v>0</v>
          </cell>
        </row>
        <row r="46430">
          <cell r="S46430" t="str">
            <v>BOOTH-BOYD</v>
          </cell>
          <cell r="AF46430">
            <v>0</v>
          </cell>
          <cell r="AG46430">
            <v>0</v>
          </cell>
          <cell r="AH46430">
            <v>0</v>
          </cell>
          <cell r="AI46430">
            <v>0</v>
          </cell>
          <cell r="AJ46430">
            <v>0</v>
          </cell>
          <cell r="AK46430">
            <v>0</v>
          </cell>
          <cell r="AL46430">
            <v>0</v>
          </cell>
          <cell r="AM46430">
            <v>0</v>
          </cell>
          <cell r="AN46430">
            <v>0</v>
          </cell>
          <cell r="AO46430">
            <v>0</v>
          </cell>
          <cell r="AP46430">
            <v>0</v>
          </cell>
          <cell r="AQ46430" t="b">
            <v>0</v>
          </cell>
          <cell r="AR46430" t="b">
            <v>0</v>
          </cell>
          <cell r="AS46430" t="b">
            <v>0</v>
          </cell>
          <cell r="AT46430" t="b">
            <v>0</v>
          </cell>
          <cell r="AU46430" t="b">
            <v>0</v>
          </cell>
          <cell r="AV46430" t="b">
            <v>0</v>
          </cell>
          <cell r="AW46430" t="b">
            <v>0</v>
          </cell>
        </row>
        <row r="46431">
          <cell r="S46431" t="str">
            <v>BROADWAY EAST</v>
          </cell>
          <cell r="AF46431">
            <v>1</v>
          </cell>
          <cell r="AG46431">
            <v>1</v>
          </cell>
          <cell r="AH46431">
            <v>1</v>
          </cell>
          <cell r="AI46431">
            <v>1</v>
          </cell>
          <cell r="AJ46431">
            <v>1</v>
          </cell>
          <cell r="AK46431">
            <v>1</v>
          </cell>
          <cell r="AL46431">
            <v>1</v>
          </cell>
          <cell r="AM46431">
            <v>1</v>
          </cell>
          <cell r="AN46431">
            <v>1</v>
          </cell>
          <cell r="AO46431">
            <v>1</v>
          </cell>
          <cell r="AP46431">
            <v>1</v>
          </cell>
          <cell r="AQ46431" t="b">
            <v>0</v>
          </cell>
          <cell r="AR46431" t="b">
            <v>0</v>
          </cell>
          <cell r="AS46431" t="b">
            <v>0</v>
          </cell>
          <cell r="AT46431" t="b">
            <v>0</v>
          </cell>
          <cell r="AU46431" t="b">
            <v>0</v>
          </cell>
          <cell r="AV46431" t="b">
            <v>0</v>
          </cell>
          <cell r="AW46431" t="b">
            <v>0</v>
          </cell>
        </row>
        <row r="46432">
          <cell r="S46432" t="str">
            <v>BROADWAY EAST</v>
          </cell>
          <cell r="AF46432">
            <v>0</v>
          </cell>
          <cell r="AG46432">
            <v>0</v>
          </cell>
          <cell r="AH46432">
            <v>0</v>
          </cell>
          <cell r="AI46432">
            <v>0</v>
          </cell>
          <cell r="AJ46432">
            <v>0</v>
          </cell>
          <cell r="AK46432">
            <v>0</v>
          </cell>
          <cell r="AL46432">
            <v>0</v>
          </cell>
          <cell r="AM46432">
            <v>0</v>
          </cell>
          <cell r="AN46432">
            <v>0</v>
          </cell>
          <cell r="AO46432">
            <v>0</v>
          </cell>
          <cell r="AP46432">
            <v>1</v>
          </cell>
          <cell r="AQ46432" t="b">
            <v>0</v>
          </cell>
          <cell r="AR46432" t="b">
            <v>0</v>
          </cell>
          <cell r="AS46432" t="b">
            <v>0</v>
          </cell>
          <cell r="AT46432" t="b">
            <v>0</v>
          </cell>
          <cell r="AU46432" t="b">
            <v>0</v>
          </cell>
          <cell r="AV46432" t="b">
            <v>0</v>
          </cell>
          <cell r="AW46432" t="b">
            <v>0</v>
          </cell>
        </row>
        <row r="46433">
          <cell r="S46433" t="str">
            <v>BEREA</v>
          </cell>
          <cell r="AF46433">
            <v>0</v>
          </cell>
          <cell r="AG46433">
            <v>0</v>
          </cell>
          <cell r="AH46433">
            <v>0</v>
          </cell>
          <cell r="AI46433">
            <v>0</v>
          </cell>
          <cell r="AJ46433">
            <v>1</v>
          </cell>
          <cell r="AK46433">
            <v>1</v>
          </cell>
          <cell r="AL46433">
            <v>1</v>
          </cell>
          <cell r="AM46433">
            <v>1</v>
          </cell>
          <cell r="AN46433">
            <v>1</v>
          </cell>
          <cell r="AO46433">
            <v>1</v>
          </cell>
          <cell r="AP46433">
            <v>1</v>
          </cell>
          <cell r="AQ46433" t="b">
            <v>0</v>
          </cell>
          <cell r="AR46433" t="b">
            <v>0</v>
          </cell>
          <cell r="AS46433" t="b">
            <v>0</v>
          </cell>
          <cell r="AT46433" t="b">
            <v>0</v>
          </cell>
          <cell r="AU46433" t="b">
            <v>0</v>
          </cell>
          <cell r="AV46433" t="b">
            <v>0</v>
          </cell>
          <cell r="AW46433" t="b">
            <v>0</v>
          </cell>
        </row>
        <row r="46434">
          <cell r="S46434" t="str">
            <v>MONDAWMIN</v>
          </cell>
          <cell r="AF46434">
            <v>0</v>
          </cell>
          <cell r="AG46434">
            <v>0</v>
          </cell>
          <cell r="AH46434">
            <v>0</v>
          </cell>
          <cell r="AI46434">
            <v>0</v>
          </cell>
          <cell r="AJ46434">
            <v>0</v>
          </cell>
          <cell r="AK46434">
            <v>0</v>
          </cell>
          <cell r="AL46434">
            <v>0</v>
          </cell>
          <cell r="AM46434">
            <v>0</v>
          </cell>
          <cell r="AN46434">
            <v>0</v>
          </cell>
          <cell r="AO46434">
            <v>0</v>
          </cell>
          <cell r="AP46434">
            <v>1</v>
          </cell>
          <cell r="AQ46434" t="b">
            <v>0</v>
          </cell>
          <cell r="AR46434" t="b">
            <v>0</v>
          </cell>
          <cell r="AS46434" t="b">
            <v>0</v>
          </cell>
          <cell r="AT46434" t="b">
            <v>0</v>
          </cell>
          <cell r="AU46434" t="b">
            <v>0</v>
          </cell>
          <cell r="AV46434" t="b">
            <v>0</v>
          </cell>
          <cell r="AW46434" t="b">
            <v>0</v>
          </cell>
        </row>
        <row r="46435">
          <cell r="S46435" t="str">
            <v>CENTRAL PARK HEIGHTS</v>
          </cell>
          <cell r="AF46435">
            <v>0</v>
          </cell>
          <cell r="AG46435">
            <v>0</v>
          </cell>
          <cell r="AH46435">
            <v>0</v>
          </cell>
          <cell r="AI46435">
            <v>0</v>
          </cell>
          <cell r="AJ46435">
            <v>0</v>
          </cell>
          <cell r="AK46435">
            <v>0</v>
          </cell>
          <cell r="AL46435">
            <v>0</v>
          </cell>
          <cell r="AM46435">
            <v>0</v>
          </cell>
          <cell r="AN46435">
            <v>0</v>
          </cell>
          <cell r="AO46435">
            <v>1</v>
          </cell>
          <cell r="AP46435">
            <v>1</v>
          </cell>
          <cell r="AQ46435" t="b">
            <v>0</v>
          </cell>
          <cell r="AR46435" t="b">
            <v>0</v>
          </cell>
          <cell r="AS46435" t="b">
            <v>0</v>
          </cell>
          <cell r="AT46435" t="b">
            <v>0</v>
          </cell>
          <cell r="AU46435" t="b">
            <v>0</v>
          </cell>
          <cell r="AV46435" t="b">
            <v>0</v>
          </cell>
          <cell r="AW46435" t="b">
            <v>0</v>
          </cell>
        </row>
        <row r="46436">
          <cell r="S46436" t="str">
            <v>CENTRAL PARK HEIGHTS</v>
          </cell>
          <cell r="AF46436">
            <v>0</v>
          </cell>
          <cell r="AG46436">
            <v>0</v>
          </cell>
          <cell r="AH46436">
            <v>1</v>
          </cell>
          <cell r="AI46436">
            <v>1</v>
          </cell>
          <cell r="AJ46436">
            <v>1</v>
          </cell>
          <cell r="AK46436">
            <v>1</v>
          </cell>
          <cell r="AL46436">
            <v>1</v>
          </cell>
          <cell r="AM46436">
            <v>1</v>
          </cell>
          <cell r="AN46436">
            <v>1</v>
          </cell>
          <cell r="AO46436">
            <v>1</v>
          </cell>
          <cell r="AP46436">
            <v>1</v>
          </cell>
          <cell r="AQ46436" t="b">
            <v>0</v>
          </cell>
          <cell r="AR46436" t="b">
            <v>0</v>
          </cell>
          <cell r="AS46436" t="b">
            <v>0</v>
          </cell>
          <cell r="AT46436" t="b">
            <v>0</v>
          </cell>
          <cell r="AU46436" t="b">
            <v>0</v>
          </cell>
          <cell r="AV46436" t="b">
            <v>0</v>
          </cell>
          <cell r="AW46436" t="b">
            <v>0</v>
          </cell>
        </row>
        <row r="46437">
          <cell r="S46437" t="str">
            <v>CENTRAL PARK HEIGHTS</v>
          </cell>
          <cell r="AF46437">
            <v>0</v>
          </cell>
          <cell r="AG46437">
            <v>0</v>
          </cell>
          <cell r="AH46437">
            <v>0</v>
          </cell>
          <cell r="AI46437">
            <v>0</v>
          </cell>
          <cell r="AJ46437">
            <v>0</v>
          </cell>
          <cell r="AK46437">
            <v>0</v>
          </cell>
          <cell r="AL46437">
            <v>0</v>
          </cell>
          <cell r="AM46437">
            <v>0</v>
          </cell>
          <cell r="AN46437">
            <v>0</v>
          </cell>
          <cell r="AO46437">
            <v>1</v>
          </cell>
          <cell r="AP46437">
            <v>1</v>
          </cell>
          <cell r="AQ46437" t="b">
            <v>0</v>
          </cell>
          <cell r="AR46437" t="b">
            <v>0</v>
          </cell>
          <cell r="AS46437" t="b">
            <v>0</v>
          </cell>
          <cell r="AT46437" t="b">
            <v>0</v>
          </cell>
          <cell r="AU46437" t="b">
            <v>0</v>
          </cell>
          <cell r="AV46437" t="b">
            <v>0</v>
          </cell>
          <cell r="AW46437" t="b">
            <v>0</v>
          </cell>
        </row>
        <row r="46438">
          <cell r="S46438" t="str">
            <v>CENTRAL PARK HEIGHTS</v>
          </cell>
          <cell r="AF46438">
            <v>1</v>
          </cell>
          <cell r="AG46438">
            <v>1</v>
          </cell>
          <cell r="AH46438">
            <v>1</v>
          </cell>
          <cell r="AI46438">
            <v>1</v>
          </cell>
          <cell r="AJ46438">
            <v>1</v>
          </cell>
          <cell r="AK46438">
            <v>1</v>
          </cell>
          <cell r="AL46438">
            <v>1</v>
          </cell>
          <cell r="AM46438">
            <v>1</v>
          </cell>
          <cell r="AN46438">
            <v>1</v>
          </cell>
          <cell r="AO46438">
            <v>1</v>
          </cell>
          <cell r="AP46438">
            <v>1</v>
          </cell>
          <cell r="AQ46438" t="b">
            <v>0</v>
          </cell>
          <cell r="AR46438" t="b">
            <v>0</v>
          </cell>
          <cell r="AS46438" t="b">
            <v>0</v>
          </cell>
          <cell r="AT46438" t="b">
            <v>0</v>
          </cell>
          <cell r="AU46438" t="b">
            <v>0</v>
          </cell>
          <cell r="AV46438" t="b">
            <v>0</v>
          </cell>
          <cell r="AW46438" t="b">
            <v>0</v>
          </cell>
        </row>
        <row r="46439">
          <cell r="S46439" t="str">
            <v>CENTRAL PARK HEIGHTS</v>
          </cell>
          <cell r="AF46439">
            <v>0</v>
          </cell>
          <cell r="AG46439">
            <v>0</v>
          </cell>
          <cell r="AH46439">
            <v>0</v>
          </cell>
          <cell r="AI46439">
            <v>0</v>
          </cell>
          <cell r="AJ46439">
            <v>0</v>
          </cell>
          <cell r="AK46439">
            <v>0</v>
          </cell>
          <cell r="AL46439">
            <v>0</v>
          </cell>
          <cell r="AM46439">
            <v>0</v>
          </cell>
          <cell r="AN46439">
            <v>0</v>
          </cell>
          <cell r="AO46439">
            <v>1</v>
          </cell>
          <cell r="AP46439">
            <v>1</v>
          </cell>
          <cell r="AQ46439" t="b">
            <v>0</v>
          </cell>
          <cell r="AR46439" t="b">
            <v>0</v>
          </cell>
          <cell r="AS46439" t="b">
            <v>0</v>
          </cell>
          <cell r="AT46439" t="b">
            <v>0</v>
          </cell>
          <cell r="AU46439" t="b">
            <v>0</v>
          </cell>
          <cell r="AV46439" t="b">
            <v>0</v>
          </cell>
          <cell r="AW46439" t="b">
            <v>0</v>
          </cell>
        </row>
        <row r="46440">
          <cell r="S46440" t="str">
            <v>CENTRAL PARK HEIGHTS</v>
          </cell>
          <cell r="AF46440">
            <v>0</v>
          </cell>
          <cell r="AG46440">
            <v>0</v>
          </cell>
          <cell r="AH46440">
            <v>0</v>
          </cell>
          <cell r="AI46440">
            <v>0</v>
          </cell>
          <cell r="AJ46440">
            <v>0</v>
          </cell>
          <cell r="AK46440">
            <v>0</v>
          </cell>
          <cell r="AL46440">
            <v>0</v>
          </cell>
          <cell r="AM46440">
            <v>0</v>
          </cell>
          <cell r="AN46440">
            <v>0</v>
          </cell>
          <cell r="AO46440">
            <v>1</v>
          </cell>
          <cell r="AP46440">
            <v>1</v>
          </cell>
          <cell r="AQ46440" t="b">
            <v>0</v>
          </cell>
          <cell r="AR46440" t="b">
            <v>0</v>
          </cell>
          <cell r="AS46440" t="b">
            <v>0</v>
          </cell>
          <cell r="AT46440" t="b">
            <v>0</v>
          </cell>
          <cell r="AU46440" t="b">
            <v>0</v>
          </cell>
          <cell r="AV46440" t="b">
            <v>0</v>
          </cell>
          <cell r="AW46440" t="b">
            <v>0</v>
          </cell>
        </row>
        <row r="46441">
          <cell r="S46441" t="str">
            <v>CHERRY HILL</v>
          </cell>
          <cell r="AF46441">
            <v>1</v>
          </cell>
          <cell r="AG46441">
            <v>1</v>
          </cell>
          <cell r="AH46441">
            <v>1</v>
          </cell>
          <cell r="AI46441">
            <v>1</v>
          </cell>
          <cell r="AJ46441">
            <v>1</v>
          </cell>
          <cell r="AK46441">
            <v>1</v>
          </cell>
          <cell r="AL46441">
            <v>1</v>
          </cell>
          <cell r="AM46441">
            <v>1</v>
          </cell>
          <cell r="AN46441">
            <v>1</v>
          </cell>
          <cell r="AO46441">
            <v>1</v>
          </cell>
          <cell r="AP46441">
            <v>1</v>
          </cell>
          <cell r="AQ46441" t="b">
            <v>0</v>
          </cell>
          <cell r="AR46441" t="b">
            <v>0</v>
          </cell>
          <cell r="AS46441" t="b">
            <v>0</v>
          </cell>
          <cell r="AT46441" t="b">
            <v>0</v>
          </cell>
          <cell r="AU46441" t="b">
            <v>0</v>
          </cell>
          <cell r="AV46441" t="b">
            <v>0</v>
          </cell>
          <cell r="AW46441" t="b">
            <v>0</v>
          </cell>
        </row>
        <row r="46442">
          <cell r="S46442" t="str">
            <v>CENTRAL PARK HEIGHTS</v>
          </cell>
          <cell r="AF46442">
            <v>0</v>
          </cell>
          <cell r="AG46442">
            <v>0</v>
          </cell>
          <cell r="AH46442">
            <v>0</v>
          </cell>
          <cell r="AI46442">
            <v>0</v>
          </cell>
          <cell r="AJ46442">
            <v>0</v>
          </cell>
          <cell r="AK46442">
            <v>0</v>
          </cell>
          <cell r="AL46442">
            <v>0</v>
          </cell>
          <cell r="AM46442">
            <v>0</v>
          </cell>
          <cell r="AN46442">
            <v>0</v>
          </cell>
          <cell r="AO46442">
            <v>0</v>
          </cell>
          <cell r="AP46442">
            <v>1</v>
          </cell>
          <cell r="AQ46442" t="b">
            <v>0</v>
          </cell>
          <cell r="AR46442" t="b">
            <v>0</v>
          </cell>
          <cell r="AS46442" t="b">
            <v>0</v>
          </cell>
          <cell r="AT46442" t="b">
            <v>0</v>
          </cell>
          <cell r="AU46442" t="b">
            <v>0</v>
          </cell>
          <cell r="AV46442" t="b">
            <v>0</v>
          </cell>
          <cell r="AW46442" t="b">
            <v>0</v>
          </cell>
        </row>
        <row r="46443">
          <cell r="S46443" t="str">
            <v>CENTRAL PARK HEIGHTS</v>
          </cell>
          <cell r="AF46443">
            <v>0</v>
          </cell>
          <cell r="AG46443">
            <v>0</v>
          </cell>
          <cell r="AH46443">
            <v>0</v>
          </cell>
          <cell r="AI46443">
            <v>0</v>
          </cell>
          <cell r="AJ46443">
            <v>0</v>
          </cell>
          <cell r="AK46443">
            <v>1</v>
          </cell>
          <cell r="AL46443">
            <v>1</v>
          </cell>
          <cell r="AM46443">
            <v>1</v>
          </cell>
          <cell r="AN46443">
            <v>1</v>
          </cell>
          <cell r="AO46443">
            <v>1</v>
          </cell>
          <cell r="AP46443">
            <v>1</v>
          </cell>
          <cell r="AQ46443" t="b">
            <v>0</v>
          </cell>
          <cell r="AR46443" t="b">
            <v>0</v>
          </cell>
          <cell r="AS46443" t="b">
            <v>0</v>
          </cell>
          <cell r="AT46443" t="b">
            <v>0</v>
          </cell>
          <cell r="AU46443" t="b">
            <v>0</v>
          </cell>
          <cell r="AV46443" t="b">
            <v>0</v>
          </cell>
          <cell r="AW46443" t="b">
            <v>0</v>
          </cell>
        </row>
        <row r="46444">
          <cell r="S46444" t="str">
            <v>CENTRAL PARK HEIGHTS</v>
          </cell>
          <cell r="AF46444">
            <v>1</v>
          </cell>
          <cell r="AG46444">
            <v>1</v>
          </cell>
          <cell r="AH46444">
            <v>1</v>
          </cell>
          <cell r="AI46444">
            <v>1</v>
          </cell>
          <cell r="AJ46444">
            <v>1</v>
          </cell>
          <cell r="AK46444">
            <v>1</v>
          </cell>
          <cell r="AL46444">
            <v>1</v>
          </cell>
          <cell r="AM46444">
            <v>1</v>
          </cell>
          <cell r="AN46444">
            <v>1</v>
          </cell>
          <cell r="AO46444">
            <v>1</v>
          </cell>
          <cell r="AP46444">
            <v>1</v>
          </cell>
          <cell r="AQ46444" t="b">
            <v>0</v>
          </cell>
          <cell r="AR46444" t="b">
            <v>0</v>
          </cell>
          <cell r="AS46444" t="b">
            <v>0</v>
          </cell>
          <cell r="AT46444" t="b">
            <v>0</v>
          </cell>
          <cell r="AU46444" t="b">
            <v>0</v>
          </cell>
          <cell r="AV46444" t="b">
            <v>0</v>
          </cell>
          <cell r="AW46444" t="b">
            <v>0</v>
          </cell>
        </row>
        <row r="46445">
          <cell r="S46445" t="str">
            <v>CENTRAL PARK HEIGHTS</v>
          </cell>
          <cell r="AF46445">
            <v>0</v>
          </cell>
          <cell r="AG46445">
            <v>0</v>
          </cell>
          <cell r="AH46445">
            <v>0</v>
          </cell>
          <cell r="AI46445">
            <v>0</v>
          </cell>
          <cell r="AJ46445">
            <v>0</v>
          </cell>
          <cell r="AK46445">
            <v>0</v>
          </cell>
          <cell r="AL46445">
            <v>0</v>
          </cell>
          <cell r="AM46445">
            <v>0</v>
          </cell>
          <cell r="AN46445">
            <v>1</v>
          </cell>
          <cell r="AO46445">
            <v>1</v>
          </cell>
          <cell r="AP46445">
            <v>1</v>
          </cell>
          <cell r="AQ46445" t="b">
            <v>0</v>
          </cell>
          <cell r="AR46445" t="b">
            <v>0</v>
          </cell>
          <cell r="AS46445" t="b">
            <v>0</v>
          </cell>
          <cell r="AT46445" t="b">
            <v>0</v>
          </cell>
          <cell r="AU46445" t="b">
            <v>0</v>
          </cell>
          <cell r="AV46445" t="b">
            <v>0</v>
          </cell>
          <cell r="AW46445" t="b">
            <v>0</v>
          </cell>
        </row>
        <row r="46446">
          <cell r="S46446" t="str">
            <v>CENTRAL PARK HEIGHTS</v>
          </cell>
          <cell r="AF46446">
            <v>0</v>
          </cell>
          <cell r="AG46446">
            <v>0</v>
          </cell>
          <cell r="AH46446">
            <v>0</v>
          </cell>
          <cell r="AI46446">
            <v>0</v>
          </cell>
          <cell r="AJ46446">
            <v>0</v>
          </cell>
          <cell r="AK46446">
            <v>0</v>
          </cell>
          <cell r="AL46446">
            <v>0</v>
          </cell>
          <cell r="AM46446">
            <v>0</v>
          </cell>
          <cell r="AN46446">
            <v>1</v>
          </cell>
          <cell r="AO46446">
            <v>1</v>
          </cell>
          <cell r="AP46446">
            <v>1</v>
          </cell>
          <cell r="AQ46446" t="b">
            <v>0</v>
          </cell>
          <cell r="AR46446" t="b">
            <v>0</v>
          </cell>
          <cell r="AS46446" t="b">
            <v>0</v>
          </cell>
          <cell r="AT46446" t="b">
            <v>0</v>
          </cell>
          <cell r="AU46446" t="b">
            <v>0</v>
          </cell>
          <cell r="AV46446" t="b">
            <v>0</v>
          </cell>
          <cell r="AW46446" t="b">
            <v>0</v>
          </cell>
        </row>
        <row r="46447">
          <cell r="S46447" t="str">
            <v>EASTERWOOD</v>
          </cell>
          <cell r="AF46447">
            <v>0</v>
          </cell>
          <cell r="AG46447">
            <v>0</v>
          </cell>
          <cell r="AH46447">
            <v>0</v>
          </cell>
          <cell r="AI46447">
            <v>0</v>
          </cell>
          <cell r="AJ46447">
            <v>0</v>
          </cell>
          <cell r="AK46447">
            <v>0</v>
          </cell>
          <cell r="AL46447">
            <v>0</v>
          </cell>
          <cell r="AM46447">
            <v>0</v>
          </cell>
          <cell r="AN46447">
            <v>1</v>
          </cell>
          <cell r="AO46447">
            <v>1</v>
          </cell>
          <cell r="AP46447">
            <v>1</v>
          </cell>
          <cell r="AQ46447" t="b">
            <v>0</v>
          </cell>
          <cell r="AR46447" t="b">
            <v>0</v>
          </cell>
          <cell r="AS46447" t="b">
            <v>0</v>
          </cell>
          <cell r="AT46447" t="b">
            <v>0</v>
          </cell>
          <cell r="AU46447" t="b">
            <v>0</v>
          </cell>
          <cell r="AV46447" t="b">
            <v>0</v>
          </cell>
          <cell r="AW46447" t="b">
            <v>0</v>
          </cell>
        </row>
        <row r="46448">
          <cell r="S46448" t="str">
            <v>MIDTOWN-EDMONDSON</v>
          </cell>
          <cell r="AF46448">
            <v>1</v>
          </cell>
          <cell r="AG46448">
            <v>1</v>
          </cell>
          <cell r="AH46448">
            <v>1</v>
          </cell>
          <cell r="AI46448">
            <v>1</v>
          </cell>
          <cell r="AJ46448">
            <v>1</v>
          </cell>
          <cell r="AK46448">
            <v>1</v>
          </cell>
          <cell r="AL46448">
            <v>1</v>
          </cell>
          <cell r="AM46448">
            <v>1</v>
          </cell>
          <cell r="AN46448">
            <v>1</v>
          </cell>
          <cell r="AO46448">
            <v>1</v>
          </cell>
          <cell r="AP46448">
            <v>1</v>
          </cell>
          <cell r="AQ46448" t="b">
            <v>0</v>
          </cell>
          <cell r="AR46448" t="b">
            <v>0</v>
          </cell>
          <cell r="AS46448" t="b">
            <v>0</v>
          </cell>
          <cell r="AT46448" t="b">
            <v>0</v>
          </cell>
          <cell r="AU46448" t="b">
            <v>0</v>
          </cell>
          <cell r="AV46448" t="b">
            <v>0</v>
          </cell>
          <cell r="AW46448" t="b">
            <v>0</v>
          </cell>
        </row>
        <row r="46449">
          <cell r="S46449" t="str">
            <v>LITTLE ITALY</v>
          </cell>
          <cell r="AF46449">
            <v>0</v>
          </cell>
          <cell r="AG46449">
            <v>0</v>
          </cell>
          <cell r="AH46449">
            <v>0</v>
          </cell>
          <cell r="AI46449">
            <v>0</v>
          </cell>
          <cell r="AJ46449">
            <v>0</v>
          </cell>
          <cell r="AK46449">
            <v>0</v>
          </cell>
          <cell r="AL46449">
            <v>0</v>
          </cell>
          <cell r="AM46449">
            <v>0</v>
          </cell>
          <cell r="AN46449">
            <v>0</v>
          </cell>
          <cell r="AO46449">
            <v>0</v>
          </cell>
          <cell r="AP46449">
            <v>1</v>
          </cell>
          <cell r="AQ46449" t="b">
            <v>0</v>
          </cell>
          <cell r="AR46449" t="b">
            <v>0</v>
          </cell>
          <cell r="AS46449" t="b">
            <v>0</v>
          </cell>
          <cell r="AT46449" t="b">
            <v>0</v>
          </cell>
          <cell r="AU46449" t="b">
            <v>0</v>
          </cell>
          <cell r="AV46449" t="b">
            <v>0</v>
          </cell>
          <cell r="AW46449" t="b">
            <v>0</v>
          </cell>
        </row>
        <row r="46450">
          <cell r="S46450" t="str">
            <v>BALTIMORE-LINWOOD</v>
          </cell>
          <cell r="AF46450">
            <v>0</v>
          </cell>
          <cell r="AG46450">
            <v>0</v>
          </cell>
          <cell r="AH46450">
            <v>0</v>
          </cell>
          <cell r="AI46450">
            <v>0</v>
          </cell>
          <cell r="AJ46450">
            <v>0</v>
          </cell>
          <cell r="AK46450">
            <v>0</v>
          </cell>
          <cell r="AL46450">
            <v>0</v>
          </cell>
          <cell r="AM46450">
            <v>0</v>
          </cell>
          <cell r="AN46450">
            <v>0</v>
          </cell>
          <cell r="AO46450">
            <v>0</v>
          </cell>
          <cell r="AP46450">
            <v>1</v>
          </cell>
          <cell r="AQ46450" t="b">
            <v>0</v>
          </cell>
          <cell r="AR46450" t="b">
            <v>0</v>
          </cell>
          <cell r="AS46450" t="b">
            <v>0</v>
          </cell>
          <cell r="AT46450" t="b">
            <v>0</v>
          </cell>
          <cell r="AU46450" t="b">
            <v>0</v>
          </cell>
          <cell r="AV46450" t="b">
            <v>0</v>
          </cell>
          <cell r="AW46450" t="b">
            <v>0</v>
          </cell>
        </row>
        <row r="46451">
          <cell r="S46451" t="str">
            <v>RIVERSIDE</v>
          </cell>
          <cell r="AF46451">
            <v>0</v>
          </cell>
          <cell r="AG46451">
            <v>0</v>
          </cell>
          <cell r="AH46451">
            <v>0</v>
          </cell>
          <cell r="AI46451">
            <v>0</v>
          </cell>
          <cell r="AJ46451">
            <v>0</v>
          </cell>
          <cell r="AK46451">
            <v>0</v>
          </cell>
          <cell r="AL46451">
            <v>0</v>
          </cell>
          <cell r="AM46451">
            <v>0</v>
          </cell>
          <cell r="AN46451">
            <v>0</v>
          </cell>
          <cell r="AO46451">
            <v>0</v>
          </cell>
          <cell r="AP46451">
            <v>0</v>
          </cell>
          <cell r="AQ46451" t="b">
            <v>0</v>
          </cell>
          <cell r="AR46451" t="b">
            <v>0</v>
          </cell>
          <cell r="AS46451" t="b">
            <v>0</v>
          </cell>
          <cell r="AT46451" t="b">
            <v>0</v>
          </cell>
          <cell r="AU46451" t="b">
            <v>0</v>
          </cell>
          <cell r="AV46451" t="b">
            <v>0</v>
          </cell>
          <cell r="AW46451" t="b">
            <v>0</v>
          </cell>
        </row>
        <row r="46452">
          <cell r="S46452" t="str">
            <v>COPPIN HEIGHTS/ASH-CO-EAST</v>
          </cell>
          <cell r="AF46452">
            <v>0</v>
          </cell>
          <cell r="AG46452">
            <v>0</v>
          </cell>
          <cell r="AH46452">
            <v>0</v>
          </cell>
          <cell r="AI46452">
            <v>0</v>
          </cell>
          <cell r="AJ46452">
            <v>0</v>
          </cell>
          <cell r="AK46452">
            <v>0</v>
          </cell>
          <cell r="AL46452">
            <v>0</v>
          </cell>
          <cell r="AM46452">
            <v>0</v>
          </cell>
          <cell r="AN46452">
            <v>1</v>
          </cell>
          <cell r="AO46452">
            <v>1</v>
          </cell>
          <cell r="AP46452">
            <v>1</v>
          </cell>
          <cell r="AQ46452" t="b">
            <v>0</v>
          </cell>
          <cell r="AR46452" t="b">
            <v>0</v>
          </cell>
          <cell r="AS46452" t="b">
            <v>0</v>
          </cell>
          <cell r="AT46452" t="b">
            <v>0</v>
          </cell>
          <cell r="AU46452" t="b">
            <v>0</v>
          </cell>
          <cell r="AV46452" t="b">
            <v>0</v>
          </cell>
          <cell r="AW46452" t="b">
            <v>0</v>
          </cell>
        </row>
        <row r="46453">
          <cell r="S46453" t="str">
            <v>EVERGREEN LAWN</v>
          </cell>
          <cell r="AF46453">
            <v>0</v>
          </cell>
          <cell r="AG46453">
            <v>1</v>
          </cell>
          <cell r="AH46453">
            <v>1</v>
          </cell>
          <cell r="AI46453">
            <v>1</v>
          </cell>
          <cell r="AJ46453">
            <v>1</v>
          </cell>
          <cell r="AK46453">
            <v>1</v>
          </cell>
          <cell r="AL46453">
            <v>1</v>
          </cell>
          <cell r="AM46453">
            <v>1</v>
          </cell>
          <cell r="AN46453">
            <v>1</v>
          </cell>
          <cell r="AO46453">
            <v>1</v>
          </cell>
          <cell r="AP46453">
            <v>1</v>
          </cell>
          <cell r="AQ46453" t="b">
            <v>0</v>
          </cell>
          <cell r="AR46453" t="b">
            <v>0</v>
          </cell>
          <cell r="AS46453" t="b">
            <v>0</v>
          </cell>
          <cell r="AT46453" t="b">
            <v>0</v>
          </cell>
          <cell r="AU46453" t="b">
            <v>0</v>
          </cell>
          <cell r="AV46453" t="b">
            <v>0</v>
          </cell>
          <cell r="AW46453" t="b">
            <v>0</v>
          </cell>
        </row>
        <row r="46454">
          <cell r="S46454" t="str">
            <v>IRVINGTON</v>
          </cell>
          <cell r="AF46454">
            <v>0</v>
          </cell>
          <cell r="AG46454">
            <v>0</v>
          </cell>
          <cell r="AH46454">
            <v>0</v>
          </cell>
          <cell r="AI46454">
            <v>0</v>
          </cell>
          <cell r="AJ46454">
            <v>0</v>
          </cell>
          <cell r="AK46454">
            <v>0</v>
          </cell>
          <cell r="AL46454">
            <v>0</v>
          </cell>
          <cell r="AM46454">
            <v>0</v>
          </cell>
          <cell r="AN46454">
            <v>0</v>
          </cell>
          <cell r="AO46454">
            <v>0</v>
          </cell>
          <cell r="AP46454">
            <v>1</v>
          </cell>
          <cell r="AQ46454" t="b">
            <v>0</v>
          </cell>
          <cell r="AR46454" t="b">
            <v>0</v>
          </cell>
          <cell r="AS46454" t="b">
            <v>0</v>
          </cell>
          <cell r="AT46454" t="b">
            <v>0</v>
          </cell>
          <cell r="AU46454" t="b">
            <v>0</v>
          </cell>
          <cell r="AV46454" t="b">
            <v>0</v>
          </cell>
          <cell r="AW46454" t="b">
            <v>0</v>
          </cell>
        </row>
        <row r="46455">
          <cell r="S46455" t="str">
            <v>PARK CIRCLE</v>
          </cell>
          <cell r="AF46455">
            <v>0</v>
          </cell>
          <cell r="AG46455">
            <v>0</v>
          </cell>
          <cell r="AH46455">
            <v>0</v>
          </cell>
          <cell r="AI46455">
            <v>0</v>
          </cell>
          <cell r="AJ46455">
            <v>0</v>
          </cell>
          <cell r="AK46455">
            <v>0</v>
          </cell>
          <cell r="AL46455">
            <v>0</v>
          </cell>
          <cell r="AM46455">
            <v>0</v>
          </cell>
          <cell r="AN46455">
            <v>0</v>
          </cell>
          <cell r="AO46455">
            <v>0</v>
          </cell>
          <cell r="AP46455">
            <v>1</v>
          </cell>
          <cell r="AQ46455" t="b">
            <v>0</v>
          </cell>
          <cell r="AR46455" t="b">
            <v>0</v>
          </cell>
          <cell r="AS46455" t="b">
            <v>0</v>
          </cell>
          <cell r="AT46455" t="b">
            <v>0</v>
          </cell>
          <cell r="AU46455" t="b">
            <v>0</v>
          </cell>
          <cell r="AV46455" t="b">
            <v>0</v>
          </cell>
          <cell r="AW46455" t="b">
            <v>0</v>
          </cell>
        </row>
        <row r="46456">
          <cell r="S46456" t="str">
            <v>PARK CIRCLE</v>
          </cell>
          <cell r="AF46456">
            <v>1</v>
          </cell>
          <cell r="AG46456">
            <v>1</v>
          </cell>
          <cell r="AH46456">
            <v>1</v>
          </cell>
          <cell r="AI46456">
            <v>1</v>
          </cell>
          <cell r="AJ46456">
            <v>1</v>
          </cell>
          <cell r="AK46456">
            <v>1</v>
          </cell>
          <cell r="AL46456">
            <v>1</v>
          </cell>
          <cell r="AM46456">
            <v>1</v>
          </cell>
          <cell r="AN46456">
            <v>1</v>
          </cell>
          <cell r="AO46456">
            <v>1</v>
          </cell>
          <cell r="AP46456">
            <v>1</v>
          </cell>
          <cell r="AQ46456" t="b">
            <v>0</v>
          </cell>
          <cell r="AR46456" t="b">
            <v>0</v>
          </cell>
          <cell r="AS46456" t="b">
            <v>0</v>
          </cell>
          <cell r="AT46456" t="b">
            <v>0</v>
          </cell>
          <cell r="AU46456" t="b">
            <v>0</v>
          </cell>
          <cell r="AV46456" t="b">
            <v>0</v>
          </cell>
          <cell r="AW46456" t="b">
            <v>0</v>
          </cell>
        </row>
        <row r="46457">
          <cell r="S46457" t="str">
            <v>PARK CIRCLE</v>
          </cell>
          <cell r="AF46457">
            <v>1</v>
          </cell>
          <cell r="AG46457">
            <v>1</v>
          </cell>
          <cell r="AH46457">
            <v>1</v>
          </cell>
          <cell r="AI46457">
            <v>1</v>
          </cell>
          <cell r="AJ46457">
            <v>1</v>
          </cell>
          <cell r="AK46457">
            <v>1</v>
          </cell>
          <cell r="AL46457">
            <v>1</v>
          </cell>
          <cell r="AM46457">
            <v>1</v>
          </cell>
          <cell r="AN46457">
            <v>1</v>
          </cell>
          <cell r="AO46457">
            <v>1</v>
          </cell>
          <cell r="AP46457">
            <v>1</v>
          </cell>
          <cell r="AQ46457" t="b">
            <v>0</v>
          </cell>
          <cell r="AR46457" t="b">
            <v>0</v>
          </cell>
          <cell r="AS46457" t="b">
            <v>0</v>
          </cell>
          <cell r="AT46457" t="b">
            <v>0</v>
          </cell>
          <cell r="AU46457" t="b">
            <v>0</v>
          </cell>
          <cell r="AV46457" t="b">
            <v>0</v>
          </cell>
          <cell r="AW46457" t="b">
            <v>0</v>
          </cell>
        </row>
        <row r="46458">
          <cell r="S46458" t="str">
            <v>MONDAWMIN</v>
          </cell>
          <cell r="AF46458">
            <v>0</v>
          </cell>
          <cell r="AG46458">
            <v>0</v>
          </cell>
          <cell r="AH46458">
            <v>0</v>
          </cell>
          <cell r="AI46458">
            <v>1</v>
          </cell>
          <cell r="AJ46458">
            <v>1</v>
          </cell>
          <cell r="AK46458">
            <v>1</v>
          </cell>
          <cell r="AL46458">
            <v>1</v>
          </cell>
          <cell r="AM46458">
            <v>1</v>
          </cell>
          <cell r="AN46458">
            <v>1</v>
          </cell>
          <cell r="AO46458">
            <v>1</v>
          </cell>
          <cell r="AP46458">
            <v>1</v>
          </cell>
          <cell r="AQ46458" t="b">
            <v>0</v>
          </cell>
          <cell r="AR46458" t="b">
            <v>0</v>
          </cell>
          <cell r="AS46458" t="b">
            <v>0</v>
          </cell>
          <cell r="AT46458" t="b">
            <v>0</v>
          </cell>
          <cell r="AU46458" t="b">
            <v>0</v>
          </cell>
          <cell r="AV46458" t="b">
            <v>0</v>
          </cell>
          <cell r="AW46458" t="b">
            <v>0</v>
          </cell>
        </row>
        <row r="46459">
          <cell r="S46459" t="str">
            <v>PARKVIEW/WOODBROOK</v>
          </cell>
          <cell r="AF46459">
            <v>1</v>
          </cell>
          <cell r="AG46459">
            <v>1</v>
          </cell>
          <cell r="AH46459">
            <v>1</v>
          </cell>
          <cell r="AI46459">
            <v>1</v>
          </cell>
          <cell r="AJ46459">
            <v>1</v>
          </cell>
          <cell r="AK46459">
            <v>1</v>
          </cell>
          <cell r="AL46459">
            <v>1</v>
          </cell>
          <cell r="AM46459">
            <v>1</v>
          </cell>
          <cell r="AN46459">
            <v>1</v>
          </cell>
          <cell r="AO46459">
            <v>1</v>
          </cell>
          <cell r="AP46459">
            <v>1</v>
          </cell>
          <cell r="AQ46459" t="b">
            <v>0</v>
          </cell>
          <cell r="AR46459" t="b">
            <v>0</v>
          </cell>
          <cell r="AS46459" t="b">
            <v>0</v>
          </cell>
          <cell r="AT46459" t="b">
            <v>0</v>
          </cell>
          <cell r="AU46459" t="b">
            <v>0</v>
          </cell>
          <cell r="AV46459" t="b">
            <v>0</v>
          </cell>
          <cell r="AW46459" t="b">
            <v>0</v>
          </cell>
        </row>
        <row r="46460">
          <cell r="S46460" t="str">
            <v>CENTRAL PARK HEIGHTS</v>
          </cell>
          <cell r="AF46460">
            <v>1</v>
          </cell>
          <cell r="AG46460">
            <v>1</v>
          </cell>
          <cell r="AH46460">
            <v>1</v>
          </cell>
          <cell r="AI46460">
            <v>1</v>
          </cell>
          <cell r="AJ46460">
            <v>1</v>
          </cell>
          <cell r="AK46460">
            <v>1</v>
          </cell>
          <cell r="AL46460">
            <v>1</v>
          </cell>
          <cell r="AM46460">
            <v>1</v>
          </cell>
          <cell r="AN46460">
            <v>1</v>
          </cell>
          <cell r="AO46460">
            <v>1</v>
          </cell>
          <cell r="AP46460">
            <v>1</v>
          </cell>
          <cell r="AQ46460" t="b">
            <v>0</v>
          </cell>
          <cell r="AR46460" t="b">
            <v>0</v>
          </cell>
          <cell r="AS46460" t="b">
            <v>0</v>
          </cell>
          <cell r="AT46460" t="b">
            <v>0</v>
          </cell>
          <cell r="AU46460" t="b">
            <v>0</v>
          </cell>
          <cell r="AV46460" t="b">
            <v>0</v>
          </cell>
          <cell r="AW46460" t="b">
            <v>0</v>
          </cell>
        </row>
        <row r="46461">
          <cell r="S46461" t="str">
            <v>EAST BALTIMORE MIDWAY</v>
          </cell>
          <cell r="AF46461">
            <v>0</v>
          </cell>
          <cell r="AG46461">
            <v>0</v>
          </cell>
          <cell r="AH46461">
            <v>0</v>
          </cell>
          <cell r="AI46461">
            <v>0</v>
          </cell>
          <cell r="AJ46461">
            <v>0</v>
          </cell>
          <cell r="AK46461">
            <v>0</v>
          </cell>
          <cell r="AL46461">
            <v>0</v>
          </cell>
          <cell r="AM46461">
            <v>0</v>
          </cell>
          <cell r="AN46461">
            <v>0</v>
          </cell>
          <cell r="AO46461">
            <v>0</v>
          </cell>
          <cell r="AP46461">
            <v>1</v>
          </cell>
          <cell r="AQ46461" t="b">
            <v>0</v>
          </cell>
          <cell r="AR46461" t="b">
            <v>0</v>
          </cell>
          <cell r="AS46461" t="b">
            <v>0</v>
          </cell>
          <cell r="AT46461" t="b">
            <v>0</v>
          </cell>
          <cell r="AU46461" t="b">
            <v>0</v>
          </cell>
          <cell r="AV46461" t="b">
            <v>0</v>
          </cell>
          <cell r="AW46461" t="b">
            <v>0</v>
          </cell>
        </row>
        <row r="46462">
          <cell r="S46462" t="str">
            <v>LANGSTON HUGHES</v>
          </cell>
          <cell r="AF46462">
            <v>0</v>
          </cell>
          <cell r="AG46462">
            <v>1</v>
          </cell>
          <cell r="AH46462">
            <v>1</v>
          </cell>
          <cell r="AI46462">
            <v>1</v>
          </cell>
          <cell r="AJ46462">
            <v>1</v>
          </cell>
          <cell r="AK46462">
            <v>1</v>
          </cell>
          <cell r="AL46462">
            <v>1</v>
          </cell>
          <cell r="AM46462">
            <v>1</v>
          </cell>
          <cell r="AN46462">
            <v>1</v>
          </cell>
          <cell r="AO46462">
            <v>1</v>
          </cell>
          <cell r="AP46462">
            <v>1</v>
          </cell>
          <cell r="AQ46462" t="b">
            <v>0</v>
          </cell>
          <cell r="AR46462" t="b">
            <v>0</v>
          </cell>
          <cell r="AS46462" t="b">
            <v>0</v>
          </cell>
          <cell r="AT46462" t="b">
            <v>0</v>
          </cell>
          <cell r="AU46462" t="b">
            <v>0</v>
          </cell>
          <cell r="AV46462" t="b">
            <v>0</v>
          </cell>
          <cell r="AW46462" t="b">
            <v>0</v>
          </cell>
        </row>
        <row r="46463">
          <cell r="S46463" t="str">
            <v>LANGSTON HUGHES</v>
          </cell>
          <cell r="AF46463">
            <v>0</v>
          </cell>
          <cell r="AG46463">
            <v>0</v>
          </cell>
          <cell r="AH46463">
            <v>0</v>
          </cell>
          <cell r="AI46463">
            <v>0</v>
          </cell>
          <cell r="AJ46463">
            <v>0</v>
          </cell>
          <cell r="AK46463">
            <v>0</v>
          </cell>
          <cell r="AL46463">
            <v>0</v>
          </cell>
          <cell r="AM46463">
            <v>0</v>
          </cell>
          <cell r="AN46463">
            <v>0</v>
          </cell>
          <cell r="AO46463">
            <v>0</v>
          </cell>
          <cell r="AP46463">
            <v>1</v>
          </cell>
          <cell r="AQ46463" t="b">
            <v>0</v>
          </cell>
          <cell r="AR46463" t="b">
            <v>0</v>
          </cell>
          <cell r="AS46463" t="b">
            <v>0</v>
          </cell>
          <cell r="AT46463" t="b">
            <v>0</v>
          </cell>
          <cell r="AU46463" t="b">
            <v>0</v>
          </cell>
          <cell r="AV46463" t="b">
            <v>0</v>
          </cell>
          <cell r="AW46463" t="b">
            <v>0</v>
          </cell>
        </row>
        <row r="46464">
          <cell r="S46464" t="str">
            <v>CENTRAL PARK HEIGHTS</v>
          </cell>
          <cell r="AF46464">
            <v>1</v>
          </cell>
          <cell r="AG46464">
            <v>1</v>
          </cell>
          <cell r="AH46464">
            <v>1</v>
          </cell>
          <cell r="AI46464">
            <v>1</v>
          </cell>
          <cell r="AJ46464">
            <v>1</v>
          </cell>
          <cell r="AK46464">
            <v>1</v>
          </cell>
          <cell r="AL46464">
            <v>1</v>
          </cell>
          <cell r="AM46464">
            <v>1</v>
          </cell>
          <cell r="AN46464">
            <v>1</v>
          </cell>
          <cell r="AO46464">
            <v>1</v>
          </cell>
          <cell r="AP46464">
            <v>1</v>
          </cell>
          <cell r="AQ46464" t="b">
            <v>0</v>
          </cell>
          <cell r="AR46464" t="b">
            <v>0</v>
          </cell>
          <cell r="AS46464" t="b">
            <v>0</v>
          </cell>
          <cell r="AT46464" t="b">
            <v>0</v>
          </cell>
          <cell r="AU46464" t="b">
            <v>0</v>
          </cell>
          <cell r="AV46464" t="b">
            <v>0</v>
          </cell>
          <cell r="AW46464" t="b">
            <v>0</v>
          </cell>
        </row>
        <row r="46465">
          <cell r="S46465" t="str">
            <v>CENTRAL PARK HEIGHTS</v>
          </cell>
          <cell r="AF46465">
            <v>0</v>
          </cell>
          <cell r="AG46465">
            <v>0</v>
          </cell>
          <cell r="AH46465">
            <v>1</v>
          </cell>
          <cell r="AI46465">
            <v>1</v>
          </cell>
          <cell r="AJ46465">
            <v>1</v>
          </cell>
          <cell r="AK46465">
            <v>1</v>
          </cell>
          <cell r="AL46465">
            <v>1</v>
          </cell>
          <cell r="AM46465">
            <v>1</v>
          </cell>
          <cell r="AN46465">
            <v>1</v>
          </cell>
          <cell r="AO46465">
            <v>1</v>
          </cell>
          <cell r="AP46465">
            <v>1</v>
          </cell>
          <cell r="AQ46465" t="b">
            <v>0</v>
          </cell>
          <cell r="AR46465" t="b">
            <v>0</v>
          </cell>
          <cell r="AS46465" t="b">
            <v>0</v>
          </cell>
          <cell r="AT46465" t="b">
            <v>0</v>
          </cell>
          <cell r="AU46465" t="b">
            <v>0</v>
          </cell>
          <cell r="AV46465" t="b">
            <v>0</v>
          </cell>
          <cell r="AW46465" t="b">
            <v>0</v>
          </cell>
        </row>
        <row r="46466">
          <cell r="S46466" t="str">
            <v>CENTRAL PARK HEIGHTS</v>
          </cell>
          <cell r="AF46466">
            <v>0</v>
          </cell>
          <cell r="AG46466">
            <v>0</v>
          </cell>
          <cell r="AH46466">
            <v>0</v>
          </cell>
          <cell r="AI46466">
            <v>0</v>
          </cell>
          <cell r="AJ46466">
            <v>0</v>
          </cell>
          <cell r="AK46466">
            <v>0</v>
          </cell>
          <cell r="AL46466">
            <v>0</v>
          </cell>
          <cell r="AM46466">
            <v>0</v>
          </cell>
          <cell r="AN46466">
            <v>0</v>
          </cell>
          <cell r="AO46466">
            <v>0</v>
          </cell>
          <cell r="AP46466">
            <v>1</v>
          </cell>
          <cell r="AQ46466" t="b">
            <v>0</v>
          </cell>
          <cell r="AR46466" t="b">
            <v>0</v>
          </cell>
          <cell r="AS46466" t="b">
            <v>0</v>
          </cell>
          <cell r="AT46466" t="b">
            <v>0</v>
          </cell>
          <cell r="AU46466" t="b">
            <v>0</v>
          </cell>
          <cell r="AV46466" t="b">
            <v>0</v>
          </cell>
          <cell r="AW46466" t="b">
            <v>0</v>
          </cell>
        </row>
        <row r="46467">
          <cell r="S46467" t="str">
            <v>CENTRAL PARK HEIGHTS</v>
          </cell>
          <cell r="AF46467">
            <v>1</v>
          </cell>
          <cell r="AG46467">
            <v>1</v>
          </cell>
          <cell r="AH46467">
            <v>1</v>
          </cell>
          <cell r="AI46467">
            <v>1</v>
          </cell>
          <cell r="AJ46467">
            <v>1</v>
          </cell>
          <cell r="AK46467">
            <v>1</v>
          </cell>
          <cell r="AL46467">
            <v>1</v>
          </cell>
          <cell r="AM46467">
            <v>1</v>
          </cell>
          <cell r="AN46467">
            <v>1</v>
          </cell>
          <cell r="AO46467">
            <v>1</v>
          </cell>
          <cell r="AP46467">
            <v>1</v>
          </cell>
          <cell r="AQ46467" t="b">
            <v>0</v>
          </cell>
          <cell r="AR46467" t="b">
            <v>0</v>
          </cell>
          <cell r="AS46467" t="b">
            <v>0</v>
          </cell>
          <cell r="AT46467" t="b">
            <v>0</v>
          </cell>
          <cell r="AU46467" t="b">
            <v>0</v>
          </cell>
          <cell r="AV46467" t="b">
            <v>0</v>
          </cell>
          <cell r="AW46467" t="b">
            <v>0</v>
          </cell>
        </row>
        <row r="46468">
          <cell r="S46468" t="str">
            <v>MID-GOVANS</v>
          </cell>
          <cell r="AF46468">
            <v>0</v>
          </cell>
          <cell r="AG46468">
            <v>0</v>
          </cell>
          <cell r="AH46468">
            <v>0</v>
          </cell>
          <cell r="AI46468">
            <v>0</v>
          </cell>
          <cell r="AJ46468">
            <v>0</v>
          </cell>
          <cell r="AK46468">
            <v>0</v>
          </cell>
          <cell r="AL46468">
            <v>0</v>
          </cell>
          <cell r="AM46468">
            <v>0</v>
          </cell>
          <cell r="AN46468">
            <v>0</v>
          </cell>
          <cell r="AO46468">
            <v>0</v>
          </cell>
          <cell r="AP46468">
            <v>1</v>
          </cell>
          <cell r="AQ46468" t="b">
            <v>0</v>
          </cell>
          <cell r="AR46468" t="b">
            <v>0</v>
          </cell>
          <cell r="AS46468" t="b">
            <v>0</v>
          </cell>
          <cell r="AT46468" t="b">
            <v>0</v>
          </cell>
          <cell r="AU46468" t="b">
            <v>0</v>
          </cell>
          <cell r="AV46468" t="b">
            <v>0</v>
          </cell>
          <cell r="AW46468" t="b">
            <v>0</v>
          </cell>
        </row>
        <row r="46469">
          <cell r="S46469" t="str">
            <v>BROOKLYN</v>
          </cell>
          <cell r="AF46469">
            <v>0</v>
          </cell>
          <cell r="AG46469">
            <v>0</v>
          </cell>
          <cell r="AH46469">
            <v>0</v>
          </cell>
          <cell r="AI46469">
            <v>0</v>
          </cell>
          <cell r="AJ46469">
            <v>0</v>
          </cell>
          <cell r="AK46469">
            <v>0</v>
          </cell>
          <cell r="AL46469">
            <v>0</v>
          </cell>
          <cell r="AM46469">
            <v>0</v>
          </cell>
          <cell r="AN46469">
            <v>0</v>
          </cell>
          <cell r="AO46469">
            <v>0</v>
          </cell>
          <cell r="AP46469">
            <v>0</v>
          </cell>
          <cell r="AQ46469" t="b">
            <v>0</v>
          </cell>
          <cell r="AR46469" t="b">
            <v>0</v>
          </cell>
          <cell r="AS46469" t="b">
            <v>0</v>
          </cell>
          <cell r="AT46469" t="b">
            <v>0</v>
          </cell>
          <cell r="AU46469" t="b">
            <v>0</v>
          </cell>
          <cell r="AV46469" t="b">
            <v>0</v>
          </cell>
          <cell r="AW46469" t="b">
            <v>0</v>
          </cell>
        </row>
        <row r="46470">
          <cell r="S46470" t="str">
            <v>BELAIR-EDISON</v>
          </cell>
          <cell r="AF46470">
            <v>0</v>
          </cell>
          <cell r="AG46470">
            <v>0</v>
          </cell>
          <cell r="AH46470">
            <v>0</v>
          </cell>
          <cell r="AI46470">
            <v>0</v>
          </cell>
          <cell r="AJ46470">
            <v>0</v>
          </cell>
          <cell r="AK46470">
            <v>0</v>
          </cell>
          <cell r="AL46470">
            <v>0</v>
          </cell>
          <cell r="AM46470">
            <v>0</v>
          </cell>
          <cell r="AN46470">
            <v>0</v>
          </cell>
          <cell r="AO46470">
            <v>1</v>
          </cell>
          <cell r="AP46470">
            <v>1</v>
          </cell>
          <cell r="AQ46470" t="b">
            <v>0</v>
          </cell>
          <cell r="AR46470" t="b">
            <v>0</v>
          </cell>
          <cell r="AS46470" t="b">
            <v>0</v>
          </cell>
          <cell r="AT46470" t="b">
            <v>0</v>
          </cell>
          <cell r="AU46470" t="b">
            <v>0</v>
          </cell>
          <cell r="AV46470" t="b">
            <v>0</v>
          </cell>
          <cell r="AW46470" t="b">
            <v>0</v>
          </cell>
        </row>
        <row r="46471">
          <cell r="S46471" t="str">
            <v>CENTRAL PARK HEIGHTS</v>
          </cell>
          <cell r="AF46471">
            <v>1</v>
          </cell>
          <cell r="AG46471">
            <v>1</v>
          </cell>
          <cell r="AH46471">
            <v>1</v>
          </cell>
          <cell r="AI46471">
            <v>1</v>
          </cell>
          <cell r="AJ46471">
            <v>1</v>
          </cell>
          <cell r="AK46471">
            <v>1</v>
          </cell>
          <cell r="AL46471">
            <v>1</v>
          </cell>
          <cell r="AM46471">
            <v>1</v>
          </cell>
          <cell r="AN46471">
            <v>1</v>
          </cell>
          <cell r="AO46471">
            <v>1</v>
          </cell>
          <cell r="AP46471">
            <v>1</v>
          </cell>
          <cell r="AQ46471" t="b">
            <v>0</v>
          </cell>
          <cell r="AR46471" t="b">
            <v>0</v>
          </cell>
          <cell r="AS46471" t="b">
            <v>0</v>
          </cell>
          <cell r="AT46471" t="b">
            <v>0</v>
          </cell>
          <cell r="AU46471" t="b">
            <v>0</v>
          </cell>
          <cell r="AV46471" t="b">
            <v>0</v>
          </cell>
          <cell r="AW46471" t="b">
            <v>0</v>
          </cell>
        </row>
        <row r="46472">
          <cell r="S46472" t="str">
            <v>EASTERWOOD</v>
          </cell>
          <cell r="AF46472">
            <v>1</v>
          </cell>
          <cell r="AG46472">
            <v>1</v>
          </cell>
          <cell r="AH46472">
            <v>1</v>
          </cell>
          <cell r="AI46472">
            <v>1</v>
          </cell>
          <cell r="AJ46472">
            <v>1</v>
          </cell>
          <cell r="AK46472">
            <v>1</v>
          </cell>
          <cell r="AL46472">
            <v>1</v>
          </cell>
          <cell r="AM46472">
            <v>1</v>
          </cell>
          <cell r="AN46472">
            <v>1</v>
          </cell>
          <cell r="AO46472">
            <v>1</v>
          </cell>
          <cell r="AP46472">
            <v>1</v>
          </cell>
          <cell r="AQ46472" t="b">
            <v>0</v>
          </cell>
          <cell r="AR46472" t="b">
            <v>0</v>
          </cell>
          <cell r="AS46472" t="b">
            <v>0</v>
          </cell>
          <cell r="AT46472" t="b">
            <v>0</v>
          </cell>
          <cell r="AU46472" t="b">
            <v>0</v>
          </cell>
          <cell r="AV46472" t="b">
            <v>0</v>
          </cell>
          <cell r="AW46472" t="b">
            <v>0</v>
          </cell>
        </row>
        <row r="46473">
          <cell r="S46473" t="str">
            <v>SANDTOWN-WINCHESTER</v>
          </cell>
          <cell r="AF46473">
            <v>1</v>
          </cell>
          <cell r="AG46473">
            <v>1</v>
          </cell>
          <cell r="AH46473">
            <v>1</v>
          </cell>
          <cell r="AI46473">
            <v>1</v>
          </cell>
          <cell r="AJ46473">
            <v>1</v>
          </cell>
          <cell r="AK46473">
            <v>1</v>
          </cell>
          <cell r="AL46473">
            <v>1</v>
          </cell>
          <cell r="AM46473">
            <v>1</v>
          </cell>
          <cell r="AN46473">
            <v>1</v>
          </cell>
          <cell r="AO46473">
            <v>1</v>
          </cell>
          <cell r="AP46473">
            <v>1</v>
          </cell>
          <cell r="AQ46473" t="b">
            <v>0</v>
          </cell>
          <cell r="AR46473" t="b">
            <v>0</v>
          </cell>
          <cell r="AS46473" t="b">
            <v>0</v>
          </cell>
          <cell r="AT46473" t="b">
            <v>0</v>
          </cell>
          <cell r="AU46473" t="b">
            <v>0</v>
          </cell>
          <cell r="AV46473" t="b">
            <v>0</v>
          </cell>
          <cell r="AW46473" t="b">
            <v>0</v>
          </cell>
        </row>
        <row r="46474">
          <cell r="S46474" t="str">
            <v>SANDTOWN-WINCHESTER</v>
          </cell>
          <cell r="AF46474">
            <v>0</v>
          </cell>
          <cell r="AG46474">
            <v>0</v>
          </cell>
          <cell r="AH46474">
            <v>0</v>
          </cell>
          <cell r="AI46474">
            <v>0</v>
          </cell>
          <cell r="AJ46474">
            <v>0</v>
          </cell>
          <cell r="AK46474">
            <v>0</v>
          </cell>
          <cell r="AL46474">
            <v>0</v>
          </cell>
          <cell r="AM46474">
            <v>0</v>
          </cell>
          <cell r="AN46474">
            <v>0</v>
          </cell>
          <cell r="AO46474">
            <v>1</v>
          </cell>
          <cell r="AP46474">
            <v>1</v>
          </cell>
          <cell r="AQ46474" t="b">
            <v>0</v>
          </cell>
          <cell r="AR46474" t="b">
            <v>0</v>
          </cell>
          <cell r="AS46474" t="b">
            <v>0</v>
          </cell>
          <cell r="AT46474" t="b">
            <v>0</v>
          </cell>
          <cell r="AU46474" t="b">
            <v>0</v>
          </cell>
          <cell r="AV46474" t="b">
            <v>0</v>
          </cell>
          <cell r="AW46474" t="b">
            <v>0</v>
          </cell>
        </row>
        <row r="46475">
          <cell r="S46475" t="str">
            <v>PENROSE/FAYETTE STREET OUTREAC</v>
          </cell>
          <cell r="AF46475">
            <v>0</v>
          </cell>
          <cell r="AG46475">
            <v>0</v>
          </cell>
          <cell r="AH46475">
            <v>0</v>
          </cell>
          <cell r="AI46475">
            <v>0</v>
          </cell>
          <cell r="AJ46475">
            <v>0</v>
          </cell>
          <cell r="AK46475">
            <v>1</v>
          </cell>
          <cell r="AL46475">
            <v>1</v>
          </cell>
          <cell r="AM46475">
            <v>1</v>
          </cell>
          <cell r="AN46475">
            <v>1</v>
          </cell>
          <cell r="AO46475">
            <v>1</v>
          </cell>
          <cell r="AP46475">
            <v>1</v>
          </cell>
          <cell r="AQ46475" t="b">
            <v>0</v>
          </cell>
          <cell r="AR46475" t="b">
            <v>0</v>
          </cell>
          <cell r="AS46475" t="b">
            <v>0</v>
          </cell>
          <cell r="AT46475" t="b">
            <v>0</v>
          </cell>
          <cell r="AU46475" t="b">
            <v>0</v>
          </cell>
          <cell r="AV46475" t="b">
            <v>0</v>
          </cell>
          <cell r="AW46475" t="b">
            <v>0</v>
          </cell>
        </row>
        <row r="46476">
          <cell r="S46476" t="str">
            <v>OLIVER</v>
          </cell>
          <cell r="AF46476">
            <v>0</v>
          </cell>
          <cell r="AG46476">
            <v>0</v>
          </cell>
          <cell r="AH46476">
            <v>0</v>
          </cell>
          <cell r="AI46476">
            <v>0</v>
          </cell>
          <cell r="AJ46476">
            <v>0</v>
          </cell>
          <cell r="AK46476">
            <v>0</v>
          </cell>
          <cell r="AL46476">
            <v>0</v>
          </cell>
          <cell r="AM46476">
            <v>0</v>
          </cell>
          <cell r="AN46476">
            <v>0</v>
          </cell>
          <cell r="AO46476">
            <v>1</v>
          </cell>
          <cell r="AP46476">
            <v>1</v>
          </cell>
          <cell r="AQ46476" t="b">
            <v>0</v>
          </cell>
          <cell r="AR46476" t="b">
            <v>0</v>
          </cell>
          <cell r="AS46476" t="b">
            <v>0</v>
          </cell>
          <cell r="AT46476" t="b">
            <v>0</v>
          </cell>
          <cell r="AU46476" t="b">
            <v>0</v>
          </cell>
          <cell r="AV46476" t="b">
            <v>0</v>
          </cell>
          <cell r="AW46476" t="b">
            <v>0</v>
          </cell>
        </row>
        <row r="46477">
          <cell r="S46477" t="str">
            <v>JOHNSTON SQUARE</v>
          </cell>
          <cell r="AF46477">
            <v>0</v>
          </cell>
          <cell r="AG46477">
            <v>0</v>
          </cell>
          <cell r="AH46477">
            <v>0</v>
          </cell>
          <cell r="AI46477">
            <v>0</v>
          </cell>
          <cell r="AJ46477">
            <v>0</v>
          </cell>
          <cell r="AK46477">
            <v>0</v>
          </cell>
          <cell r="AL46477">
            <v>0</v>
          </cell>
          <cell r="AM46477">
            <v>0</v>
          </cell>
          <cell r="AN46477">
            <v>1</v>
          </cell>
          <cell r="AO46477">
            <v>1</v>
          </cell>
          <cell r="AP46477">
            <v>1</v>
          </cell>
          <cell r="AQ46477" t="b">
            <v>0</v>
          </cell>
          <cell r="AR46477" t="b">
            <v>0</v>
          </cell>
          <cell r="AS46477" t="b">
            <v>0</v>
          </cell>
          <cell r="AT46477" t="b">
            <v>0</v>
          </cell>
          <cell r="AU46477" t="b">
            <v>0</v>
          </cell>
          <cell r="AV46477" t="b">
            <v>0</v>
          </cell>
          <cell r="AW46477" t="b">
            <v>0</v>
          </cell>
        </row>
        <row r="46478">
          <cell r="S46478" t="str">
            <v>JOHNSTON SQUARE</v>
          </cell>
          <cell r="AF46478">
            <v>0</v>
          </cell>
          <cell r="AG46478">
            <v>0</v>
          </cell>
          <cell r="AH46478">
            <v>0</v>
          </cell>
          <cell r="AI46478">
            <v>0</v>
          </cell>
          <cell r="AJ46478">
            <v>0</v>
          </cell>
          <cell r="AK46478">
            <v>0</v>
          </cell>
          <cell r="AL46478">
            <v>0</v>
          </cell>
          <cell r="AM46478">
            <v>0</v>
          </cell>
          <cell r="AN46478">
            <v>0</v>
          </cell>
          <cell r="AO46478">
            <v>1</v>
          </cell>
          <cell r="AP46478">
            <v>1</v>
          </cell>
          <cell r="AQ46478" t="b">
            <v>0</v>
          </cell>
          <cell r="AR46478" t="b">
            <v>0</v>
          </cell>
          <cell r="AS46478" t="b">
            <v>0</v>
          </cell>
          <cell r="AT46478" t="b">
            <v>0</v>
          </cell>
          <cell r="AU46478" t="b">
            <v>0</v>
          </cell>
          <cell r="AV46478" t="b">
            <v>0</v>
          </cell>
          <cell r="AW46478" t="b">
            <v>0</v>
          </cell>
        </row>
        <row r="46479">
          <cell r="S46479" t="str">
            <v>JOHNSTON SQUARE</v>
          </cell>
          <cell r="AF46479">
            <v>0</v>
          </cell>
          <cell r="AG46479">
            <v>0</v>
          </cell>
          <cell r="AH46479">
            <v>0</v>
          </cell>
          <cell r="AI46479">
            <v>0</v>
          </cell>
          <cell r="AJ46479">
            <v>0</v>
          </cell>
          <cell r="AK46479">
            <v>0</v>
          </cell>
          <cell r="AL46479">
            <v>0</v>
          </cell>
          <cell r="AM46479">
            <v>1</v>
          </cell>
          <cell r="AN46479">
            <v>1</v>
          </cell>
          <cell r="AO46479">
            <v>1</v>
          </cell>
          <cell r="AP46479">
            <v>1</v>
          </cell>
          <cell r="AQ46479" t="b">
            <v>0</v>
          </cell>
          <cell r="AR46479" t="b">
            <v>0</v>
          </cell>
          <cell r="AS46479" t="b">
            <v>0</v>
          </cell>
          <cell r="AT46479" t="b">
            <v>0</v>
          </cell>
          <cell r="AU46479" t="b">
            <v>0</v>
          </cell>
          <cell r="AV46479" t="b">
            <v>0</v>
          </cell>
          <cell r="AW46479" t="b">
            <v>0</v>
          </cell>
        </row>
        <row r="46480">
          <cell r="S46480" t="str">
            <v>JOHNSTON SQUARE</v>
          </cell>
          <cell r="AF46480">
            <v>1</v>
          </cell>
          <cell r="AG46480">
            <v>1</v>
          </cell>
          <cell r="AH46480">
            <v>1</v>
          </cell>
          <cell r="AI46480">
            <v>1</v>
          </cell>
          <cell r="AJ46480">
            <v>1</v>
          </cell>
          <cell r="AK46480">
            <v>1</v>
          </cell>
          <cell r="AL46480">
            <v>1</v>
          </cell>
          <cell r="AM46480">
            <v>1</v>
          </cell>
          <cell r="AN46480">
            <v>1</v>
          </cell>
          <cell r="AO46480">
            <v>1</v>
          </cell>
          <cell r="AP46480">
            <v>1</v>
          </cell>
          <cell r="AQ46480" t="b">
            <v>0</v>
          </cell>
          <cell r="AR46480" t="b">
            <v>0</v>
          </cell>
          <cell r="AS46480" t="b">
            <v>0</v>
          </cell>
          <cell r="AT46480" t="b">
            <v>0</v>
          </cell>
          <cell r="AU46480" t="b">
            <v>0</v>
          </cell>
          <cell r="AV46480" t="b">
            <v>0</v>
          </cell>
          <cell r="AW46480" t="b">
            <v>0</v>
          </cell>
        </row>
        <row r="46481">
          <cell r="S46481" t="str">
            <v>OLIVER</v>
          </cell>
          <cell r="AF46481">
            <v>0</v>
          </cell>
          <cell r="AG46481">
            <v>0</v>
          </cell>
          <cell r="AH46481">
            <v>0</v>
          </cell>
          <cell r="AI46481">
            <v>0</v>
          </cell>
          <cell r="AJ46481">
            <v>1</v>
          </cell>
          <cell r="AK46481">
            <v>1</v>
          </cell>
          <cell r="AL46481">
            <v>1</v>
          </cell>
          <cell r="AM46481">
            <v>1</v>
          </cell>
          <cell r="AN46481">
            <v>1</v>
          </cell>
          <cell r="AO46481">
            <v>1</v>
          </cell>
          <cell r="AP46481">
            <v>1</v>
          </cell>
          <cell r="AQ46481" t="b">
            <v>0</v>
          </cell>
          <cell r="AR46481" t="b">
            <v>0</v>
          </cell>
          <cell r="AS46481" t="b">
            <v>0</v>
          </cell>
          <cell r="AT46481" t="b">
            <v>0</v>
          </cell>
          <cell r="AU46481" t="b">
            <v>0</v>
          </cell>
          <cell r="AV46481" t="b">
            <v>0</v>
          </cell>
          <cell r="AW46481" t="b">
            <v>0</v>
          </cell>
        </row>
        <row r="46482">
          <cell r="S46482" t="str">
            <v>BROADWAY EAST</v>
          </cell>
          <cell r="AF46482">
            <v>0</v>
          </cell>
          <cell r="AG46482">
            <v>0</v>
          </cell>
          <cell r="AH46482">
            <v>0</v>
          </cell>
          <cell r="AI46482">
            <v>0</v>
          </cell>
          <cell r="AJ46482">
            <v>0</v>
          </cell>
          <cell r="AK46482">
            <v>0</v>
          </cell>
          <cell r="AL46482">
            <v>0</v>
          </cell>
          <cell r="AM46482">
            <v>0</v>
          </cell>
          <cell r="AN46482">
            <v>1</v>
          </cell>
          <cell r="AO46482">
            <v>1</v>
          </cell>
          <cell r="AP46482">
            <v>1</v>
          </cell>
          <cell r="AQ46482" t="b">
            <v>0</v>
          </cell>
          <cell r="AR46482" t="b">
            <v>0</v>
          </cell>
          <cell r="AS46482" t="b">
            <v>0</v>
          </cell>
          <cell r="AT46482" t="b">
            <v>0</v>
          </cell>
          <cell r="AU46482" t="b">
            <v>0</v>
          </cell>
          <cell r="AV46482" t="b">
            <v>0</v>
          </cell>
          <cell r="AW46482" t="b">
            <v>0</v>
          </cell>
        </row>
        <row r="46483">
          <cell r="S46483" t="str">
            <v>MIDDLE EAST</v>
          </cell>
          <cell r="AF46483">
            <v>0</v>
          </cell>
          <cell r="AG46483">
            <v>0</v>
          </cell>
          <cell r="AH46483">
            <v>0</v>
          </cell>
          <cell r="AI46483">
            <v>0</v>
          </cell>
          <cell r="AJ46483">
            <v>0</v>
          </cell>
          <cell r="AK46483">
            <v>1</v>
          </cell>
          <cell r="AL46483">
            <v>1</v>
          </cell>
          <cell r="AM46483">
            <v>1</v>
          </cell>
          <cell r="AN46483">
            <v>1</v>
          </cell>
          <cell r="AO46483">
            <v>1</v>
          </cell>
          <cell r="AP46483">
            <v>1</v>
          </cell>
          <cell r="AQ46483" t="b">
            <v>0</v>
          </cell>
          <cell r="AR46483" t="b">
            <v>0</v>
          </cell>
          <cell r="AS46483" t="b">
            <v>0</v>
          </cell>
          <cell r="AT46483" t="b">
            <v>0</v>
          </cell>
          <cell r="AU46483" t="b">
            <v>0</v>
          </cell>
          <cell r="AV46483" t="b">
            <v>0</v>
          </cell>
          <cell r="AW46483" t="b">
            <v>0</v>
          </cell>
        </row>
        <row r="46484">
          <cell r="S46484" t="str">
            <v>ELLWOOD PARK/MONUMENT</v>
          </cell>
          <cell r="AF46484">
            <v>0</v>
          </cell>
          <cell r="AG46484">
            <v>0</v>
          </cell>
          <cell r="AH46484">
            <v>0</v>
          </cell>
          <cell r="AI46484">
            <v>0</v>
          </cell>
          <cell r="AJ46484">
            <v>0</v>
          </cell>
          <cell r="AK46484">
            <v>0</v>
          </cell>
          <cell r="AL46484">
            <v>0</v>
          </cell>
          <cell r="AM46484">
            <v>0</v>
          </cell>
          <cell r="AN46484">
            <v>0</v>
          </cell>
          <cell r="AO46484">
            <v>0</v>
          </cell>
          <cell r="AP46484">
            <v>1</v>
          </cell>
          <cell r="AQ46484" t="b">
            <v>0</v>
          </cell>
          <cell r="AR46484" t="b">
            <v>0</v>
          </cell>
          <cell r="AS46484" t="b">
            <v>0</v>
          </cell>
          <cell r="AT46484" t="b">
            <v>0</v>
          </cell>
          <cell r="AU46484" t="b">
            <v>0</v>
          </cell>
          <cell r="AV46484" t="b">
            <v>0</v>
          </cell>
          <cell r="AW46484" t="b">
            <v>0</v>
          </cell>
        </row>
        <row r="46485">
          <cell r="S46485" t="str">
            <v>BALTIMORE-LINWOOD</v>
          </cell>
          <cell r="AF46485">
            <v>0</v>
          </cell>
          <cell r="AG46485">
            <v>0</v>
          </cell>
          <cell r="AH46485">
            <v>0</v>
          </cell>
          <cell r="AI46485">
            <v>0</v>
          </cell>
          <cell r="AJ46485">
            <v>0</v>
          </cell>
          <cell r="AK46485">
            <v>0</v>
          </cell>
          <cell r="AL46485">
            <v>0</v>
          </cell>
          <cell r="AM46485">
            <v>0</v>
          </cell>
          <cell r="AN46485">
            <v>0</v>
          </cell>
          <cell r="AO46485">
            <v>0</v>
          </cell>
          <cell r="AP46485">
            <v>0</v>
          </cell>
          <cell r="AQ46485" t="b">
            <v>0</v>
          </cell>
          <cell r="AR46485" t="b">
            <v>0</v>
          </cell>
          <cell r="AS46485" t="b">
            <v>0</v>
          </cell>
          <cell r="AT46485" t="b">
            <v>0</v>
          </cell>
          <cell r="AU46485" t="b">
            <v>0</v>
          </cell>
          <cell r="AV46485" t="b">
            <v>0</v>
          </cell>
          <cell r="AW46485" t="b">
            <v>0</v>
          </cell>
        </row>
        <row r="46486">
          <cell r="S46486" t="str">
            <v>FELLS POINT</v>
          </cell>
          <cell r="AF46486">
            <v>0</v>
          </cell>
          <cell r="AG46486">
            <v>0</v>
          </cell>
          <cell r="AH46486">
            <v>0</v>
          </cell>
          <cell r="AI46486">
            <v>0</v>
          </cell>
          <cell r="AJ46486">
            <v>0</v>
          </cell>
          <cell r="AK46486">
            <v>0</v>
          </cell>
          <cell r="AL46486">
            <v>0</v>
          </cell>
          <cell r="AM46486">
            <v>0</v>
          </cell>
          <cell r="AN46486">
            <v>1</v>
          </cell>
          <cell r="AO46486">
            <v>1</v>
          </cell>
          <cell r="AP46486">
            <v>1</v>
          </cell>
          <cell r="AQ46486" t="b">
            <v>0</v>
          </cell>
          <cell r="AR46486" t="b">
            <v>0</v>
          </cell>
          <cell r="AS46486" t="b">
            <v>0</v>
          </cell>
          <cell r="AT46486" t="b">
            <v>0</v>
          </cell>
          <cell r="AU46486" t="b">
            <v>0</v>
          </cell>
          <cell r="AV46486" t="b">
            <v>0</v>
          </cell>
          <cell r="AW46486" t="b">
            <v>0</v>
          </cell>
        </row>
        <row r="46487">
          <cell r="S46487" t="str">
            <v>ROSEMONT</v>
          </cell>
          <cell r="AF46487">
            <v>0</v>
          </cell>
          <cell r="AG46487">
            <v>0</v>
          </cell>
          <cell r="AH46487">
            <v>0</v>
          </cell>
          <cell r="AI46487">
            <v>0</v>
          </cell>
          <cell r="AJ46487">
            <v>0</v>
          </cell>
          <cell r="AK46487">
            <v>0</v>
          </cell>
          <cell r="AL46487">
            <v>0</v>
          </cell>
          <cell r="AM46487">
            <v>0</v>
          </cell>
          <cell r="AN46487">
            <v>0</v>
          </cell>
          <cell r="AO46487">
            <v>1</v>
          </cell>
          <cell r="AP46487">
            <v>1</v>
          </cell>
          <cell r="AQ46487" t="b">
            <v>0</v>
          </cell>
          <cell r="AR46487" t="b">
            <v>0</v>
          </cell>
          <cell r="AS46487" t="b">
            <v>0</v>
          </cell>
          <cell r="AT46487" t="b">
            <v>0</v>
          </cell>
          <cell r="AU46487" t="b">
            <v>0</v>
          </cell>
          <cell r="AV46487" t="b">
            <v>0</v>
          </cell>
          <cell r="AW46487" t="b">
            <v>0</v>
          </cell>
        </row>
        <row r="46488">
          <cell r="S46488" t="str">
            <v>WEST ARLINGTON</v>
          </cell>
          <cell r="AF46488">
            <v>0</v>
          </cell>
          <cell r="AG46488">
            <v>0</v>
          </cell>
          <cell r="AH46488">
            <v>0</v>
          </cell>
          <cell r="AI46488">
            <v>0</v>
          </cell>
          <cell r="AJ46488">
            <v>0</v>
          </cell>
          <cell r="AK46488">
            <v>0</v>
          </cell>
          <cell r="AL46488">
            <v>0</v>
          </cell>
          <cell r="AM46488">
            <v>0</v>
          </cell>
          <cell r="AN46488">
            <v>0</v>
          </cell>
          <cell r="AO46488">
            <v>0</v>
          </cell>
          <cell r="AP46488">
            <v>1</v>
          </cell>
          <cell r="AQ46488" t="b">
            <v>0</v>
          </cell>
          <cell r="AR46488" t="b">
            <v>0</v>
          </cell>
          <cell r="AS46488" t="b">
            <v>0</v>
          </cell>
          <cell r="AT46488" t="b">
            <v>0</v>
          </cell>
          <cell r="AU46488" t="b">
            <v>0</v>
          </cell>
          <cell r="AV46488" t="b">
            <v>0</v>
          </cell>
          <cell r="AW46488" t="b">
            <v>0</v>
          </cell>
        </row>
        <row r="46489">
          <cell r="S46489" t="str">
            <v>MONDAWMIN</v>
          </cell>
          <cell r="AF46489">
            <v>0</v>
          </cell>
          <cell r="AG46489">
            <v>0</v>
          </cell>
          <cell r="AH46489">
            <v>0</v>
          </cell>
          <cell r="AI46489">
            <v>0</v>
          </cell>
          <cell r="AJ46489">
            <v>0</v>
          </cell>
          <cell r="AK46489">
            <v>1</v>
          </cell>
          <cell r="AL46489">
            <v>1</v>
          </cell>
          <cell r="AM46489">
            <v>1</v>
          </cell>
          <cell r="AN46489">
            <v>1</v>
          </cell>
          <cell r="AO46489">
            <v>1</v>
          </cell>
          <cell r="AP46489">
            <v>1</v>
          </cell>
          <cell r="AQ46489" t="b">
            <v>0</v>
          </cell>
          <cell r="AR46489" t="b">
            <v>0</v>
          </cell>
          <cell r="AS46489" t="b">
            <v>0</v>
          </cell>
          <cell r="AT46489" t="b">
            <v>0</v>
          </cell>
          <cell r="AU46489" t="b">
            <v>0</v>
          </cell>
          <cell r="AV46489" t="b">
            <v>0</v>
          </cell>
          <cell r="AW46489" t="b">
            <v>0</v>
          </cell>
        </row>
        <row r="46490">
          <cell r="S46490" t="str">
            <v>MONDAWMIN</v>
          </cell>
          <cell r="AF46490">
            <v>0</v>
          </cell>
          <cell r="AG46490">
            <v>0</v>
          </cell>
          <cell r="AH46490">
            <v>0</v>
          </cell>
          <cell r="AI46490">
            <v>0</v>
          </cell>
          <cell r="AJ46490">
            <v>0</v>
          </cell>
          <cell r="AK46490">
            <v>0</v>
          </cell>
          <cell r="AL46490">
            <v>1</v>
          </cell>
          <cell r="AM46490">
            <v>1</v>
          </cell>
          <cell r="AN46490">
            <v>1</v>
          </cell>
          <cell r="AO46490">
            <v>1</v>
          </cell>
          <cell r="AP46490">
            <v>1</v>
          </cell>
          <cell r="AQ46490" t="b">
            <v>0</v>
          </cell>
          <cell r="AR46490" t="b">
            <v>0</v>
          </cell>
          <cell r="AS46490" t="b">
            <v>0</v>
          </cell>
          <cell r="AT46490" t="b">
            <v>0</v>
          </cell>
          <cell r="AU46490" t="b">
            <v>0</v>
          </cell>
          <cell r="AV46490" t="b">
            <v>0</v>
          </cell>
          <cell r="AW46490" t="b">
            <v>0</v>
          </cell>
        </row>
        <row r="46491">
          <cell r="S46491" t="str">
            <v>CENTRAL PARK HEIGHTS</v>
          </cell>
          <cell r="AF46491">
            <v>0</v>
          </cell>
          <cell r="AG46491">
            <v>0</v>
          </cell>
          <cell r="AH46491">
            <v>0</v>
          </cell>
          <cell r="AI46491">
            <v>0</v>
          </cell>
          <cell r="AJ46491">
            <v>0</v>
          </cell>
          <cell r="AK46491">
            <v>0</v>
          </cell>
          <cell r="AL46491">
            <v>0</v>
          </cell>
          <cell r="AM46491">
            <v>1</v>
          </cell>
          <cell r="AN46491">
            <v>1</v>
          </cell>
          <cell r="AO46491">
            <v>1</v>
          </cell>
          <cell r="AP46491">
            <v>1</v>
          </cell>
          <cell r="AQ46491" t="b">
            <v>0</v>
          </cell>
          <cell r="AR46491" t="b">
            <v>0</v>
          </cell>
          <cell r="AS46491" t="b">
            <v>0</v>
          </cell>
          <cell r="AT46491" t="b">
            <v>0</v>
          </cell>
          <cell r="AU46491" t="b">
            <v>0</v>
          </cell>
          <cell r="AV46491" t="b">
            <v>0</v>
          </cell>
          <cell r="AW46491" t="b">
            <v>0</v>
          </cell>
        </row>
        <row r="46492">
          <cell r="S46492" t="str">
            <v>CENTRAL PARK HEIGHTS</v>
          </cell>
          <cell r="AF46492">
            <v>1</v>
          </cell>
          <cell r="AG46492">
            <v>1</v>
          </cell>
          <cell r="AH46492">
            <v>1</v>
          </cell>
          <cell r="AI46492">
            <v>1</v>
          </cell>
          <cell r="AJ46492">
            <v>1</v>
          </cell>
          <cell r="AK46492">
            <v>1</v>
          </cell>
          <cell r="AL46492">
            <v>1</v>
          </cell>
          <cell r="AM46492">
            <v>1</v>
          </cell>
          <cell r="AN46492">
            <v>1</v>
          </cell>
          <cell r="AO46492">
            <v>1</v>
          </cell>
          <cell r="AP46492">
            <v>1</v>
          </cell>
          <cell r="AQ46492" t="b">
            <v>0</v>
          </cell>
          <cell r="AR46492" t="b">
            <v>0</v>
          </cell>
          <cell r="AS46492" t="b">
            <v>0</v>
          </cell>
          <cell r="AT46492" t="b">
            <v>0</v>
          </cell>
          <cell r="AU46492" t="b">
            <v>0</v>
          </cell>
          <cell r="AV46492" t="b">
            <v>0</v>
          </cell>
          <cell r="AW46492" t="b">
            <v>0</v>
          </cell>
        </row>
        <row r="46493">
          <cell r="S46493" t="str">
            <v>FRANKFORD</v>
          </cell>
          <cell r="AF46493">
            <v>0</v>
          </cell>
          <cell r="AG46493">
            <v>0</v>
          </cell>
          <cell r="AH46493">
            <v>0</v>
          </cell>
          <cell r="AI46493">
            <v>0</v>
          </cell>
          <cell r="AJ46493">
            <v>0</v>
          </cell>
          <cell r="AK46493">
            <v>0</v>
          </cell>
          <cell r="AL46493">
            <v>0</v>
          </cell>
          <cell r="AM46493">
            <v>0</v>
          </cell>
          <cell r="AN46493">
            <v>0</v>
          </cell>
          <cell r="AO46493">
            <v>1</v>
          </cell>
          <cell r="AP46493">
            <v>1</v>
          </cell>
          <cell r="AQ46493" t="b">
            <v>0</v>
          </cell>
          <cell r="AR46493" t="b">
            <v>0</v>
          </cell>
          <cell r="AS46493" t="b">
            <v>0</v>
          </cell>
          <cell r="AT46493" t="b">
            <v>0</v>
          </cell>
          <cell r="AU46493" t="b">
            <v>0</v>
          </cell>
          <cell r="AV46493" t="b">
            <v>0</v>
          </cell>
          <cell r="AW46493" t="b">
            <v>0</v>
          </cell>
        </row>
        <row r="46494">
          <cell r="S46494" t="str">
            <v>TOWANDA-GRANTLEY</v>
          </cell>
          <cell r="AF46494">
            <v>1</v>
          </cell>
          <cell r="AG46494">
            <v>1</v>
          </cell>
          <cell r="AH46494">
            <v>1</v>
          </cell>
          <cell r="AI46494">
            <v>1</v>
          </cell>
          <cell r="AJ46494">
            <v>1</v>
          </cell>
          <cell r="AK46494">
            <v>1</v>
          </cell>
          <cell r="AL46494">
            <v>1</v>
          </cell>
          <cell r="AM46494">
            <v>1</v>
          </cell>
          <cell r="AN46494">
            <v>1</v>
          </cell>
          <cell r="AO46494">
            <v>1</v>
          </cell>
          <cell r="AP46494">
            <v>1</v>
          </cell>
          <cell r="AQ46494" t="b">
            <v>0</v>
          </cell>
          <cell r="AR46494" t="b">
            <v>0</v>
          </cell>
          <cell r="AS46494" t="b">
            <v>0</v>
          </cell>
          <cell r="AT46494" t="b">
            <v>0</v>
          </cell>
          <cell r="AU46494" t="b">
            <v>0</v>
          </cell>
          <cell r="AV46494" t="b">
            <v>0</v>
          </cell>
          <cell r="AW46494" t="b">
            <v>0</v>
          </cell>
        </row>
        <row r="46495">
          <cell r="S46495" t="str">
            <v>CENTRAL PARK HEIGHTS</v>
          </cell>
          <cell r="AF46495">
            <v>0</v>
          </cell>
          <cell r="AG46495">
            <v>0</v>
          </cell>
          <cell r="AH46495">
            <v>0</v>
          </cell>
          <cell r="AI46495">
            <v>0</v>
          </cell>
          <cell r="AJ46495">
            <v>0</v>
          </cell>
          <cell r="AK46495">
            <v>0</v>
          </cell>
          <cell r="AL46495">
            <v>0</v>
          </cell>
          <cell r="AM46495">
            <v>0</v>
          </cell>
          <cell r="AN46495">
            <v>1</v>
          </cell>
          <cell r="AO46495">
            <v>1</v>
          </cell>
          <cell r="AP46495">
            <v>1</v>
          </cell>
          <cell r="AQ46495" t="b">
            <v>0</v>
          </cell>
          <cell r="AR46495" t="b">
            <v>0</v>
          </cell>
          <cell r="AS46495" t="b">
            <v>0</v>
          </cell>
          <cell r="AT46495" t="b">
            <v>0</v>
          </cell>
          <cell r="AU46495" t="b">
            <v>0</v>
          </cell>
          <cell r="AV46495" t="b">
            <v>0</v>
          </cell>
          <cell r="AW46495" t="b">
            <v>0</v>
          </cell>
        </row>
        <row r="46496">
          <cell r="S46496" t="str">
            <v>WINSTON-GOVANS</v>
          </cell>
          <cell r="AF46496">
            <v>0</v>
          </cell>
          <cell r="AG46496">
            <v>0</v>
          </cell>
          <cell r="AH46496">
            <v>0</v>
          </cell>
          <cell r="AI46496">
            <v>0</v>
          </cell>
          <cell r="AJ46496">
            <v>0</v>
          </cell>
          <cell r="AK46496">
            <v>0</v>
          </cell>
          <cell r="AL46496">
            <v>0</v>
          </cell>
          <cell r="AM46496">
            <v>0</v>
          </cell>
          <cell r="AN46496">
            <v>0</v>
          </cell>
          <cell r="AO46496">
            <v>0</v>
          </cell>
          <cell r="AP46496">
            <v>0</v>
          </cell>
          <cell r="AQ46496" t="b">
            <v>0</v>
          </cell>
          <cell r="AR46496" t="b">
            <v>0</v>
          </cell>
          <cell r="AS46496" t="b">
            <v>0</v>
          </cell>
          <cell r="AT46496" t="b">
            <v>0</v>
          </cell>
          <cell r="AU46496" t="b">
            <v>0</v>
          </cell>
          <cell r="AV46496" t="b">
            <v>0</v>
          </cell>
          <cell r="AW46496" t="b">
            <v>0</v>
          </cell>
        </row>
        <row r="46497">
          <cell r="S46497" t="str">
            <v>SANDTOWN-WINCHESTER</v>
          </cell>
          <cell r="AF46497">
            <v>0</v>
          </cell>
          <cell r="AG46497">
            <v>0</v>
          </cell>
          <cell r="AH46497">
            <v>0</v>
          </cell>
          <cell r="AI46497">
            <v>1</v>
          </cell>
          <cell r="AJ46497">
            <v>1</v>
          </cell>
          <cell r="AK46497">
            <v>1</v>
          </cell>
          <cell r="AL46497">
            <v>1</v>
          </cell>
          <cell r="AM46497">
            <v>1</v>
          </cell>
          <cell r="AN46497">
            <v>1</v>
          </cell>
          <cell r="AO46497">
            <v>1</v>
          </cell>
          <cell r="AP46497">
            <v>1</v>
          </cell>
          <cell r="AQ46497" t="b">
            <v>0</v>
          </cell>
          <cell r="AR46497" t="b">
            <v>0</v>
          </cell>
          <cell r="AS46497" t="b">
            <v>0</v>
          </cell>
          <cell r="AT46497" t="b">
            <v>0</v>
          </cell>
          <cell r="AU46497" t="b">
            <v>0</v>
          </cell>
          <cell r="AV46497" t="b">
            <v>0</v>
          </cell>
          <cell r="AW46497" t="b">
            <v>0</v>
          </cell>
        </row>
        <row r="46498">
          <cell r="S46498" t="str">
            <v>CARROLLTON RIDGE</v>
          </cell>
          <cell r="AF46498">
            <v>0</v>
          </cell>
          <cell r="AG46498">
            <v>1</v>
          </cell>
          <cell r="AH46498">
            <v>1</v>
          </cell>
          <cell r="AI46498">
            <v>1</v>
          </cell>
          <cell r="AJ46498">
            <v>1</v>
          </cell>
          <cell r="AK46498">
            <v>1</v>
          </cell>
          <cell r="AL46498">
            <v>1</v>
          </cell>
          <cell r="AM46498">
            <v>1</v>
          </cell>
          <cell r="AN46498">
            <v>1</v>
          </cell>
          <cell r="AO46498">
            <v>1</v>
          </cell>
          <cell r="AP46498">
            <v>1</v>
          </cell>
          <cell r="AQ46498" t="b">
            <v>0</v>
          </cell>
          <cell r="AR46498" t="b">
            <v>0</v>
          </cell>
          <cell r="AS46498" t="b">
            <v>0</v>
          </cell>
          <cell r="AT46498" t="b">
            <v>0</v>
          </cell>
          <cell r="AU46498" t="b">
            <v>0</v>
          </cell>
          <cell r="AV46498" t="b">
            <v>0</v>
          </cell>
          <cell r="AW46498" t="b">
            <v>0</v>
          </cell>
        </row>
        <row r="46499">
          <cell r="S46499" t="str">
            <v>UPTON</v>
          </cell>
          <cell r="AF46499">
            <v>0</v>
          </cell>
          <cell r="AG46499">
            <v>0</v>
          </cell>
          <cell r="AH46499">
            <v>0</v>
          </cell>
          <cell r="AI46499">
            <v>0</v>
          </cell>
          <cell r="AJ46499">
            <v>0</v>
          </cell>
          <cell r="AK46499">
            <v>0</v>
          </cell>
          <cell r="AL46499">
            <v>0</v>
          </cell>
          <cell r="AM46499">
            <v>0</v>
          </cell>
          <cell r="AN46499">
            <v>0</v>
          </cell>
          <cell r="AO46499">
            <v>1</v>
          </cell>
          <cell r="AP46499">
            <v>1</v>
          </cell>
          <cell r="AQ46499" t="b">
            <v>0</v>
          </cell>
          <cell r="AR46499" t="b">
            <v>0</v>
          </cell>
          <cell r="AS46499" t="b">
            <v>0</v>
          </cell>
          <cell r="AT46499" t="b">
            <v>0</v>
          </cell>
          <cell r="AU46499" t="b">
            <v>0</v>
          </cell>
          <cell r="AV46499" t="b">
            <v>0</v>
          </cell>
          <cell r="AW46499" t="b">
            <v>0</v>
          </cell>
        </row>
        <row r="46500">
          <cell r="S46500" t="str">
            <v>CARROLLTON RIDGE</v>
          </cell>
          <cell r="AF46500">
            <v>1</v>
          </cell>
          <cell r="AG46500">
            <v>1</v>
          </cell>
          <cell r="AH46500">
            <v>1</v>
          </cell>
          <cell r="AI46500">
            <v>1</v>
          </cell>
          <cell r="AJ46500">
            <v>1</v>
          </cell>
          <cell r="AK46500">
            <v>1</v>
          </cell>
          <cell r="AL46500">
            <v>1</v>
          </cell>
          <cell r="AM46500">
            <v>1</v>
          </cell>
          <cell r="AN46500">
            <v>1</v>
          </cell>
          <cell r="AO46500">
            <v>1</v>
          </cell>
          <cell r="AP46500">
            <v>1</v>
          </cell>
          <cell r="AQ46500" t="b">
            <v>0</v>
          </cell>
          <cell r="AR46500" t="b">
            <v>0</v>
          </cell>
          <cell r="AS46500" t="b">
            <v>0</v>
          </cell>
          <cell r="AT46500" t="b">
            <v>0</v>
          </cell>
          <cell r="AU46500" t="b">
            <v>0</v>
          </cell>
          <cell r="AV46500" t="b">
            <v>0</v>
          </cell>
          <cell r="AW46500" t="b">
            <v>0</v>
          </cell>
        </row>
        <row r="46501">
          <cell r="S46501" t="str">
            <v>BROADWAY EAST</v>
          </cell>
          <cell r="AF46501">
            <v>0</v>
          </cell>
          <cell r="AG46501">
            <v>1</v>
          </cell>
          <cell r="AH46501">
            <v>1</v>
          </cell>
          <cell r="AI46501">
            <v>1</v>
          </cell>
          <cell r="AJ46501">
            <v>1</v>
          </cell>
          <cell r="AK46501">
            <v>1</v>
          </cell>
          <cell r="AL46501">
            <v>1</v>
          </cell>
          <cell r="AM46501">
            <v>1</v>
          </cell>
          <cell r="AN46501">
            <v>1</v>
          </cell>
          <cell r="AO46501">
            <v>1</v>
          </cell>
          <cell r="AP46501">
            <v>1</v>
          </cell>
          <cell r="AQ46501" t="b">
            <v>0</v>
          </cell>
          <cell r="AR46501" t="b">
            <v>0</v>
          </cell>
          <cell r="AS46501" t="b">
            <v>0</v>
          </cell>
          <cell r="AT46501" t="b">
            <v>0</v>
          </cell>
          <cell r="AU46501" t="b">
            <v>0</v>
          </cell>
          <cell r="AV46501" t="b">
            <v>0</v>
          </cell>
          <cell r="AW46501" t="b">
            <v>0</v>
          </cell>
        </row>
        <row r="46502">
          <cell r="S46502" t="str">
            <v>PENROSE/FAYETTE STREET OUTREAC</v>
          </cell>
          <cell r="AF46502">
            <v>0</v>
          </cell>
          <cell r="AG46502">
            <v>0</v>
          </cell>
          <cell r="AH46502">
            <v>0</v>
          </cell>
          <cell r="AI46502">
            <v>0</v>
          </cell>
          <cell r="AJ46502">
            <v>0</v>
          </cell>
          <cell r="AK46502">
            <v>0</v>
          </cell>
          <cell r="AL46502">
            <v>0</v>
          </cell>
          <cell r="AM46502">
            <v>1</v>
          </cell>
          <cell r="AN46502">
            <v>1</v>
          </cell>
          <cell r="AO46502">
            <v>1</v>
          </cell>
          <cell r="AP46502">
            <v>1</v>
          </cell>
          <cell r="AQ46502" t="b">
            <v>0</v>
          </cell>
          <cell r="AR46502" t="b">
            <v>0</v>
          </cell>
          <cell r="AS46502" t="b">
            <v>0</v>
          </cell>
          <cell r="AT46502" t="b">
            <v>0</v>
          </cell>
          <cell r="AU46502" t="b">
            <v>0</v>
          </cell>
          <cell r="AV46502" t="b">
            <v>0</v>
          </cell>
          <cell r="AW46502" t="b">
            <v>0</v>
          </cell>
        </row>
        <row r="46503">
          <cell r="S46503" t="str">
            <v>COLDSTREAM HOMESTEAD MONTEBELL</v>
          </cell>
          <cell r="AF46503">
            <v>0</v>
          </cell>
          <cell r="AG46503">
            <v>0</v>
          </cell>
          <cell r="AH46503">
            <v>0</v>
          </cell>
          <cell r="AI46503">
            <v>0</v>
          </cell>
          <cell r="AJ46503">
            <v>0</v>
          </cell>
          <cell r="AK46503">
            <v>1</v>
          </cell>
          <cell r="AL46503">
            <v>1</v>
          </cell>
          <cell r="AM46503">
            <v>1</v>
          </cell>
          <cell r="AN46503">
            <v>1</v>
          </cell>
          <cell r="AO46503">
            <v>1</v>
          </cell>
          <cell r="AP46503">
            <v>1</v>
          </cell>
          <cell r="AQ46503" t="b">
            <v>0</v>
          </cell>
          <cell r="AR46503" t="b">
            <v>0</v>
          </cell>
          <cell r="AS46503" t="b">
            <v>0</v>
          </cell>
          <cell r="AT46503" t="b">
            <v>0</v>
          </cell>
          <cell r="AU46503" t="b">
            <v>0</v>
          </cell>
          <cell r="AV46503" t="b">
            <v>0</v>
          </cell>
          <cell r="AW46503" t="b">
            <v>0</v>
          </cell>
        </row>
        <row r="46504">
          <cell r="S46504" t="str">
            <v>COLDSTREAM HOMESTEAD MONTEBELL</v>
          </cell>
          <cell r="AF46504">
            <v>0</v>
          </cell>
          <cell r="AG46504">
            <v>0</v>
          </cell>
          <cell r="AH46504">
            <v>0</v>
          </cell>
          <cell r="AI46504">
            <v>0</v>
          </cell>
          <cell r="AJ46504">
            <v>0</v>
          </cell>
          <cell r="AK46504">
            <v>0</v>
          </cell>
          <cell r="AL46504">
            <v>0</v>
          </cell>
          <cell r="AM46504">
            <v>0</v>
          </cell>
          <cell r="AN46504">
            <v>0</v>
          </cell>
          <cell r="AO46504">
            <v>0</v>
          </cell>
          <cell r="AP46504">
            <v>1</v>
          </cell>
          <cell r="AQ46504" t="b">
            <v>0</v>
          </cell>
          <cell r="AR46504" t="b">
            <v>0</v>
          </cell>
          <cell r="AS46504" t="b">
            <v>0</v>
          </cell>
          <cell r="AT46504" t="b">
            <v>0</v>
          </cell>
          <cell r="AU46504" t="b">
            <v>0</v>
          </cell>
          <cell r="AV46504" t="b">
            <v>0</v>
          </cell>
          <cell r="AW46504" t="b">
            <v>0</v>
          </cell>
        </row>
        <row r="46505">
          <cell r="S46505" t="str">
            <v>EAST BALTIMORE MIDWAY</v>
          </cell>
          <cell r="AF46505">
            <v>0</v>
          </cell>
          <cell r="AG46505">
            <v>0</v>
          </cell>
          <cell r="AH46505">
            <v>0</v>
          </cell>
          <cell r="AI46505">
            <v>0</v>
          </cell>
          <cell r="AJ46505">
            <v>0</v>
          </cell>
          <cell r="AK46505">
            <v>0</v>
          </cell>
          <cell r="AL46505">
            <v>0</v>
          </cell>
          <cell r="AM46505">
            <v>0</v>
          </cell>
          <cell r="AN46505">
            <v>0</v>
          </cell>
          <cell r="AO46505">
            <v>1</v>
          </cell>
          <cell r="AP46505">
            <v>1</v>
          </cell>
          <cell r="AQ46505" t="b">
            <v>0</v>
          </cell>
          <cell r="AR46505" t="b">
            <v>0</v>
          </cell>
          <cell r="AS46505" t="b">
            <v>0</v>
          </cell>
          <cell r="AT46505" t="b">
            <v>0</v>
          </cell>
          <cell r="AU46505" t="b">
            <v>0</v>
          </cell>
          <cell r="AV46505" t="b">
            <v>0</v>
          </cell>
          <cell r="AW46505" t="b">
            <v>0</v>
          </cell>
        </row>
        <row r="46506">
          <cell r="S46506" t="str">
            <v>WINSTON-GOVANS</v>
          </cell>
          <cell r="AF46506">
            <v>0</v>
          </cell>
          <cell r="AG46506">
            <v>0</v>
          </cell>
          <cell r="AH46506">
            <v>0</v>
          </cell>
          <cell r="AI46506">
            <v>0</v>
          </cell>
          <cell r="AJ46506">
            <v>0</v>
          </cell>
          <cell r="AK46506">
            <v>0</v>
          </cell>
          <cell r="AL46506">
            <v>0</v>
          </cell>
          <cell r="AM46506">
            <v>0</v>
          </cell>
          <cell r="AN46506">
            <v>0</v>
          </cell>
          <cell r="AO46506">
            <v>0</v>
          </cell>
          <cell r="AP46506">
            <v>1</v>
          </cell>
          <cell r="AQ46506" t="b">
            <v>0</v>
          </cell>
          <cell r="AR46506" t="b">
            <v>0</v>
          </cell>
          <cell r="AS46506" t="b">
            <v>0</v>
          </cell>
          <cell r="AT46506" t="b">
            <v>0</v>
          </cell>
          <cell r="AU46506" t="b">
            <v>0</v>
          </cell>
          <cell r="AV46506" t="b">
            <v>0</v>
          </cell>
          <cell r="AW46506" t="b">
            <v>0</v>
          </cell>
        </row>
        <row r="46507">
          <cell r="S46507" t="str">
            <v>SANDTOWN-WINCHESTER</v>
          </cell>
          <cell r="AF46507">
            <v>0</v>
          </cell>
          <cell r="AG46507">
            <v>0</v>
          </cell>
          <cell r="AH46507">
            <v>0</v>
          </cell>
          <cell r="AI46507">
            <v>0</v>
          </cell>
          <cell r="AJ46507">
            <v>0</v>
          </cell>
          <cell r="AK46507">
            <v>0</v>
          </cell>
          <cell r="AL46507">
            <v>0</v>
          </cell>
          <cell r="AM46507">
            <v>0</v>
          </cell>
          <cell r="AN46507">
            <v>1</v>
          </cell>
          <cell r="AO46507">
            <v>1</v>
          </cell>
          <cell r="AP46507">
            <v>1</v>
          </cell>
          <cell r="AQ46507" t="b">
            <v>0</v>
          </cell>
          <cell r="AR46507" t="b">
            <v>0</v>
          </cell>
          <cell r="AS46507" t="b">
            <v>0</v>
          </cell>
          <cell r="AT46507" t="b">
            <v>0</v>
          </cell>
          <cell r="AU46507" t="b">
            <v>0</v>
          </cell>
          <cell r="AV46507" t="b">
            <v>0</v>
          </cell>
          <cell r="AW46507" t="b">
            <v>0</v>
          </cell>
        </row>
        <row r="46508">
          <cell r="S46508" t="str">
            <v>EVERGREEN LAWN</v>
          </cell>
          <cell r="AF46508">
            <v>0</v>
          </cell>
          <cell r="AG46508">
            <v>0</v>
          </cell>
          <cell r="AH46508">
            <v>0</v>
          </cell>
          <cell r="AI46508">
            <v>0</v>
          </cell>
          <cell r="AJ46508">
            <v>0</v>
          </cell>
          <cell r="AK46508">
            <v>0</v>
          </cell>
          <cell r="AL46508">
            <v>0</v>
          </cell>
          <cell r="AM46508">
            <v>0</v>
          </cell>
          <cell r="AN46508">
            <v>0</v>
          </cell>
          <cell r="AO46508">
            <v>0</v>
          </cell>
          <cell r="AP46508">
            <v>1</v>
          </cell>
          <cell r="AQ46508" t="b">
            <v>0</v>
          </cell>
          <cell r="AR46508" t="b">
            <v>0</v>
          </cell>
          <cell r="AS46508" t="b">
            <v>0</v>
          </cell>
          <cell r="AT46508" t="b">
            <v>0</v>
          </cell>
          <cell r="AU46508" t="b">
            <v>0</v>
          </cell>
          <cell r="AV46508" t="b">
            <v>0</v>
          </cell>
          <cell r="AW46508" t="b">
            <v>0</v>
          </cell>
        </row>
        <row r="46509">
          <cell r="S46509" t="str">
            <v>COLDSTREAM HOMESTEAD MONTEBELL</v>
          </cell>
          <cell r="AF46509">
            <v>1</v>
          </cell>
          <cell r="AG46509">
            <v>1</v>
          </cell>
          <cell r="AH46509">
            <v>1</v>
          </cell>
          <cell r="AI46509">
            <v>1</v>
          </cell>
          <cell r="AJ46509">
            <v>1</v>
          </cell>
          <cell r="AK46509">
            <v>1</v>
          </cell>
          <cell r="AL46509">
            <v>1</v>
          </cell>
          <cell r="AM46509">
            <v>1</v>
          </cell>
          <cell r="AN46509">
            <v>1</v>
          </cell>
          <cell r="AO46509">
            <v>1</v>
          </cell>
          <cell r="AP46509">
            <v>1</v>
          </cell>
          <cell r="AQ46509" t="b">
            <v>0</v>
          </cell>
          <cell r="AR46509" t="b">
            <v>0</v>
          </cell>
          <cell r="AS46509" t="b">
            <v>0</v>
          </cell>
          <cell r="AT46509" t="b">
            <v>0</v>
          </cell>
          <cell r="AU46509" t="b">
            <v>0</v>
          </cell>
          <cell r="AV46509" t="b">
            <v>0</v>
          </cell>
          <cell r="AW46509" t="b">
            <v>0</v>
          </cell>
        </row>
        <row r="46510">
          <cell r="S46510" t="str">
            <v>KRESSON</v>
          </cell>
          <cell r="AF46510">
            <v>0</v>
          </cell>
          <cell r="AG46510">
            <v>0</v>
          </cell>
          <cell r="AH46510">
            <v>0</v>
          </cell>
          <cell r="AI46510">
            <v>0</v>
          </cell>
          <cell r="AJ46510">
            <v>0</v>
          </cell>
          <cell r="AK46510">
            <v>0</v>
          </cell>
          <cell r="AL46510">
            <v>0</v>
          </cell>
          <cell r="AM46510">
            <v>0</v>
          </cell>
          <cell r="AN46510">
            <v>0</v>
          </cell>
          <cell r="AO46510">
            <v>0</v>
          </cell>
          <cell r="AP46510">
            <v>1</v>
          </cell>
          <cell r="AQ46510" t="b">
            <v>0</v>
          </cell>
          <cell r="AR46510" t="b">
            <v>0</v>
          </cell>
          <cell r="AS46510" t="b">
            <v>0</v>
          </cell>
          <cell r="AT46510" t="b">
            <v>0</v>
          </cell>
          <cell r="AU46510" t="b">
            <v>0</v>
          </cell>
          <cell r="AV46510" t="b">
            <v>0</v>
          </cell>
          <cell r="AW46510" t="b">
            <v>0</v>
          </cell>
        </row>
        <row r="46511">
          <cell r="S46511" t="str">
            <v>FRANKLIN SQUARE</v>
          </cell>
          <cell r="AF46511">
            <v>0</v>
          </cell>
          <cell r="AG46511">
            <v>0</v>
          </cell>
          <cell r="AH46511">
            <v>0</v>
          </cell>
          <cell r="AI46511">
            <v>0</v>
          </cell>
          <cell r="AJ46511">
            <v>0</v>
          </cell>
          <cell r="AK46511">
            <v>0</v>
          </cell>
          <cell r="AL46511">
            <v>0</v>
          </cell>
          <cell r="AM46511">
            <v>0</v>
          </cell>
          <cell r="AN46511">
            <v>0</v>
          </cell>
          <cell r="AO46511">
            <v>0</v>
          </cell>
          <cell r="AP46511">
            <v>0</v>
          </cell>
          <cell r="AQ46511" t="b">
            <v>0</v>
          </cell>
          <cell r="AR46511" t="b">
            <v>0</v>
          </cell>
          <cell r="AS46511" t="b">
            <v>0</v>
          </cell>
          <cell r="AT46511" t="b">
            <v>0</v>
          </cell>
          <cell r="AU46511" t="b">
            <v>0</v>
          </cell>
          <cell r="AV46511" t="b">
            <v>0</v>
          </cell>
          <cell r="AW46511" t="b">
            <v>0</v>
          </cell>
        </row>
        <row r="46512">
          <cell r="S46512" t="str">
            <v>POPPLETON</v>
          </cell>
          <cell r="AF46512">
            <v>0</v>
          </cell>
          <cell r="AG46512">
            <v>0</v>
          </cell>
          <cell r="AH46512">
            <v>0</v>
          </cell>
          <cell r="AI46512">
            <v>0</v>
          </cell>
          <cell r="AJ46512">
            <v>0</v>
          </cell>
          <cell r="AK46512">
            <v>0</v>
          </cell>
          <cell r="AL46512">
            <v>0</v>
          </cell>
          <cell r="AM46512">
            <v>0</v>
          </cell>
          <cell r="AN46512">
            <v>0</v>
          </cell>
          <cell r="AO46512">
            <v>0</v>
          </cell>
          <cell r="AP46512">
            <v>1</v>
          </cell>
          <cell r="AQ46512" t="b">
            <v>0</v>
          </cell>
          <cell r="AR46512" t="b">
            <v>0</v>
          </cell>
          <cell r="AS46512" t="b">
            <v>0</v>
          </cell>
          <cell r="AT46512" t="b">
            <v>0</v>
          </cell>
          <cell r="AU46512" t="b">
            <v>0</v>
          </cell>
          <cell r="AV46512" t="b">
            <v>0</v>
          </cell>
          <cell r="AW46512" t="b">
            <v>0</v>
          </cell>
        </row>
        <row r="46513">
          <cell r="S46513" t="str">
            <v>MID-TOWN BELVEDERE</v>
          </cell>
          <cell r="AF46513">
            <v>0</v>
          </cell>
          <cell r="AG46513">
            <v>0</v>
          </cell>
          <cell r="AH46513">
            <v>0</v>
          </cell>
          <cell r="AI46513">
            <v>0</v>
          </cell>
          <cell r="AJ46513">
            <v>0</v>
          </cell>
          <cell r="AK46513">
            <v>0</v>
          </cell>
          <cell r="AL46513">
            <v>0</v>
          </cell>
          <cell r="AM46513">
            <v>0</v>
          </cell>
          <cell r="AN46513">
            <v>1</v>
          </cell>
          <cell r="AO46513">
            <v>1</v>
          </cell>
          <cell r="AP46513">
            <v>1</v>
          </cell>
          <cell r="AQ46513" t="b">
            <v>0</v>
          </cell>
          <cell r="AR46513" t="b">
            <v>0</v>
          </cell>
          <cell r="AS46513" t="b">
            <v>0</v>
          </cell>
          <cell r="AT46513" t="b">
            <v>0</v>
          </cell>
          <cell r="AU46513" t="b">
            <v>0</v>
          </cell>
          <cell r="AV46513" t="b">
            <v>0</v>
          </cell>
          <cell r="AW46513" t="b">
            <v>0</v>
          </cell>
        </row>
        <row r="46514">
          <cell r="S46514" t="str">
            <v>RIVERSIDE</v>
          </cell>
          <cell r="AF46514">
            <v>0</v>
          </cell>
          <cell r="AG46514">
            <v>0</v>
          </cell>
          <cell r="AH46514">
            <v>0</v>
          </cell>
          <cell r="AI46514">
            <v>0</v>
          </cell>
          <cell r="AJ46514">
            <v>0</v>
          </cell>
          <cell r="AK46514">
            <v>0</v>
          </cell>
          <cell r="AL46514">
            <v>0</v>
          </cell>
          <cell r="AM46514">
            <v>0</v>
          </cell>
          <cell r="AN46514">
            <v>0</v>
          </cell>
          <cell r="AO46514">
            <v>0</v>
          </cell>
          <cell r="AP46514">
            <v>0</v>
          </cell>
          <cell r="AQ46514" t="b">
            <v>0</v>
          </cell>
          <cell r="AR46514" t="b">
            <v>0</v>
          </cell>
          <cell r="AS46514" t="b">
            <v>0</v>
          </cell>
          <cell r="AT46514" t="b">
            <v>0</v>
          </cell>
          <cell r="AU46514" t="b">
            <v>0</v>
          </cell>
          <cell r="AV46514" t="b">
            <v>0</v>
          </cell>
          <cell r="AW46514" t="b">
            <v>0</v>
          </cell>
        </row>
        <row r="46515">
          <cell r="S46515" t="str">
            <v>OLIVER</v>
          </cell>
          <cell r="AF46515">
            <v>0</v>
          </cell>
          <cell r="AG46515">
            <v>0</v>
          </cell>
          <cell r="AH46515">
            <v>0</v>
          </cell>
          <cell r="AI46515">
            <v>0</v>
          </cell>
          <cell r="AJ46515">
            <v>0</v>
          </cell>
          <cell r="AK46515">
            <v>0</v>
          </cell>
          <cell r="AL46515">
            <v>0</v>
          </cell>
          <cell r="AM46515">
            <v>0</v>
          </cell>
          <cell r="AN46515">
            <v>0</v>
          </cell>
          <cell r="AO46515">
            <v>0</v>
          </cell>
          <cell r="AP46515">
            <v>1</v>
          </cell>
          <cell r="AQ46515" t="b">
            <v>0</v>
          </cell>
          <cell r="AR46515" t="b">
            <v>0</v>
          </cell>
          <cell r="AS46515" t="b">
            <v>0</v>
          </cell>
          <cell r="AT46515" t="b">
            <v>0</v>
          </cell>
          <cell r="AU46515" t="b">
            <v>0</v>
          </cell>
          <cell r="AV46515" t="b">
            <v>0</v>
          </cell>
          <cell r="AW46515" t="b">
            <v>0</v>
          </cell>
        </row>
        <row r="46516">
          <cell r="S46516" t="str">
            <v>BROADWAY EAST</v>
          </cell>
          <cell r="AF46516">
            <v>1</v>
          </cell>
          <cell r="AG46516">
            <v>1</v>
          </cell>
          <cell r="AH46516">
            <v>1</v>
          </cell>
          <cell r="AI46516">
            <v>1</v>
          </cell>
          <cell r="AJ46516">
            <v>1</v>
          </cell>
          <cell r="AK46516">
            <v>1</v>
          </cell>
          <cell r="AL46516">
            <v>1</v>
          </cell>
          <cell r="AM46516">
            <v>1</v>
          </cell>
          <cell r="AN46516">
            <v>1</v>
          </cell>
          <cell r="AO46516">
            <v>1</v>
          </cell>
          <cell r="AP46516">
            <v>1</v>
          </cell>
          <cell r="AQ46516" t="b">
            <v>0</v>
          </cell>
          <cell r="AR46516" t="b">
            <v>0</v>
          </cell>
          <cell r="AS46516" t="b">
            <v>0</v>
          </cell>
          <cell r="AT46516" t="b">
            <v>0</v>
          </cell>
          <cell r="AU46516" t="b">
            <v>0</v>
          </cell>
          <cell r="AV46516" t="b">
            <v>0</v>
          </cell>
          <cell r="AW46516" t="b">
            <v>0</v>
          </cell>
        </row>
        <row r="46517">
          <cell r="S46517" t="str">
            <v>BIDDLE STREET</v>
          </cell>
          <cell r="AF46517">
            <v>0</v>
          </cell>
          <cell r="AG46517">
            <v>0</v>
          </cell>
          <cell r="AH46517">
            <v>0</v>
          </cell>
          <cell r="AI46517">
            <v>0</v>
          </cell>
          <cell r="AJ46517">
            <v>0</v>
          </cell>
          <cell r="AK46517">
            <v>0</v>
          </cell>
          <cell r="AL46517">
            <v>0</v>
          </cell>
          <cell r="AM46517">
            <v>0</v>
          </cell>
          <cell r="AN46517">
            <v>0</v>
          </cell>
          <cell r="AO46517">
            <v>1</v>
          </cell>
          <cell r="AP46517">
            <v>1</v>
          </cell>
          <cell r="AQ46517" t="b">
            <v>0</v>
          </cell>
          <cell r="AR46517" t="b">
            <v>0</v>
          </cell>
          <cell r="AS46517" t="b">
            <v>0</v>
          </cell>
          <cell r="AT46517" t="b">
            <v>0</v>
          </cell>
          <cell r="AU46517" t="b">
            <v>0</v>
          </cell>
          <cell r="AV46517" t="b">
            <v>0</v>
          </cell>
          <cell r="AW46517" t="b">
            <v>0</v>
          </cell>
        </row>
        <row r="46518">
          <cell r="S46518" t="str">
            <v>MIDDLE EAST</v>
          </cell>
          <cell r="AF46518">
            <v>0</v>
          </cell>
          <cell r="AG46518">
            <v>0</v>
          </cell>
          <cell r="AH46518">
            <v>0</v>
          </cell>
          <cell r="AI46518">
            <v>0</v>
          </cell>
          <cell r="AJ46518">
            <v>0</v>
          </cell>
          <cell r="AK46518">
            <v>0</v>
          </cell>
          <cell r="AL46518">
            <v>0</v>
          </cell>
          <cell r="AM46518">
            <v>0</v>
          </cell>
          <cell r="AN46518">
            <v>0</v>
          </cell>
          <cell r="AO46518">
            <v>1</v>
          </cell>
          <cell r="AP46518">
            <v>1</v>
          </cell>
          <cell r="AQ46518" t="b">
            <v>0</v>
          </cell>
          <cell r="AR46518" t="b">
            <v>0</v>
          </cell>
          <cell r="AS46518" t="b">
            <v>0</v>
          </cell>
          <cell r="AT46518" t="b">
            <v>0</v>
          </cell>
          <cell r="AU46518" t="b">
            <v>0</v>
          </cell>
          <cell r="AV46518" t="b">
            <v>0</v>
          </cell>
          <cell r="AW46518" t="b">
            <v>0</v>
          </cell>
        </row>
        <row r="46519">
          <cell r="S46519" t="str">
            <v>MIDDLE EAST</v>
          </cell>
          <cell r="AF46519">
            <v>0</v>
          </cell>
          <cell r="AG46519">
            <v>0</v>
          </cell>
          <cell r="AH46519">
            <v>0</v>
          </cell>
          <cell r="AI46519">
            <v>0</v>
          </cell>
          <cell r="AJ46519">
            <v>0</v>
          </cell>
          <cell r="AK46519">
            <v>0</v>
          </cell>
          <cell r="AL46519">
            <v>0</v>
          </cell>
          <cell r="AM46519">
            <v>0</v>
          </cell>
          <cell r="AN46519">
            <v>0</v>
          </cell>
          <cell r="AO46519">
            <v>1</v>
          </cell>
          <cell r="AP46519">
            <v>1</v>
          </cell>
          <cell r="AQ46519" t="b">
            <v>0</v>
          </cell>
          <cell r="AR46519" t="b">
            <v>0</v>
          </cell>
          <cell r="AS46519" t="b">
            <v>0</v>
          </cell>
          <cell r="AT46519" t="b">
            <v>0</v>
          </cell>
          <cell r="AU46519" t="b">
            <v>0</v>
          </cell>
          <cell r="AV46519" t="b">
            <v>0</v>
          </cell>
          <cell r="AW46519" t="b">
            <v>0</v>
          </cell>
        </row>
        <row r="46520">
          <cell r="S46520" t="str">
            <v>PENROSE/FAYETTE STREET OUTREAC</v>
          </cell>
          <cell r="AF46520">
            <v>1</v>
          </cell>
          <cell r="AG46520">
            <v>1</v>
          </cell>
          <cell r="AH46520">
            <v>1</v>
          </cell>
          <cell r="AI46520">
            <v>1</v>
          </cell>
          <cell r="AJ46520">
            <v>1</v>
          </cell>
          <cell r="AK46520">
            <v>1</v>
          </cell>
          <cell r="AL46520">
            <v>1</v>
          </cell>
          <cell r="AM46520">
            <v>1</v>
          </cell>
          <cell r="AN46520">
            <v>1</v>
          </cell>
          <cell r="AO46520">
            <v>1</v>
          </cell>
          <cell r="AP46520">
            <v>1</v>
          </cell>
          <cell r="AQ46520" t="b">
            <v>0</v>
          </cell>
          <cell r="AR46520" t="b">
            <v>0</v>
          </cell>
          <cell r="AS46520" t="b">
            <v>0</v>
          </cell>
          <cell r="AT46520" t="b">
            <v>0</v>
          </cell>
          <cell r="AU46520" t="b">
            <v>0</v>
          </cell>
          <cell r="AV46520" t="b">
            <v>0</v>
          </cell>
          <cell r="AW46520" t="b">
            <v>0</v>
          </cell>
        </row>
        <row r="46521">
          <cell r="S46521" t="str">
            <v>COPPIN HEIGHTS/ASH-CO-EAST</v>
          </cell>
          <cell r="AF46521">
            <v>0</v>
          </cell>
          <cell r="AG46521">
            <v>0</v>
          </cell>
          <cell r="AH46521">
            <v>0</v>
          </cell>
          <cell r="AI46521">
            <v>0</v>
          </cell>
          <cell r="AJ46521">
            <v>1</v>
          </cell>
          <cell r="AK46521">
            <v>1</v>
          </cell>
          <cell r="AL46521">
            <v>1</v>
          </cell>
          <cell r="AM46521">
            <v>1</v>
          </cell>
          <cell r="AN46521">
            <v>1</v>
          </cell>
          <cell r="AO46521">
            <v>1</v>
          </cell>
          <cell r="AP46521">
            <v>1</v>
          </cell>
          <cell r="AQ46521" t="b">
            <v>0</v>
          </cell>
          <cell r="AR46521" t="b">
            <v>0</v>
          </cell>
          <cell r="AS46521" t="b">
            <v>0</v>
          </cell>
          <cell r="AT46521" t="b">
            <v>0</v>
          </cell>
          <cell r="AU46521" t="b">
            <v>0</v>
          </cell>
          <cell r="AV46521" t="b">
            <v>0</v>
          </cell>
          <cell r="AW46521" t="b">
            <v>0</v>
          </cell>
        </row>
        <row r="46522">
          <cell r="S46522" t="str">
            <v>CENTRAL PARK HEIGHTS</v>
          </cell>
          <cell r="AF46522">
            <v>0</v>
          </cell>
          <cell r="AG46522">
            <v>0</v>
          </cell>
          <cell r="AH46522">
            <v>0</v>
          </cell>
          <cell r="AI46522">
            <v>1</v>
          </cell>
          <cell r="AJ46522">
            <v>1</v>
          </cell>
          <cell r="AK46522">
            <v>1</v>
          </cell>
          <cell r="AL46522">
            <v>1</v>
          </cell>
          <cell r="AM46522">
            <v>1</v>
          </cell>
          <cell r="AN46522">
            <v>1</v>
          </cell>
          <cell r="AO46522">
            <v>1</v>
          </cell>
          <cell r="AP46522">
            <v>1</v>
          </cell>
          <cell r="AQ46522" t="b">
            <v>0</v>
          </cell>
          <cell r="AR46522" t="b">
            <v>0</v>
          </cell>
          <cell r="AS46522" t="b">
            <v>0</v>
          </cell>
          <cell r="AT46522" t="b">
            <v>0</v>
          </cell>
          <cell r="AU46522" t="b">
            <v>0</v>
          </cell>
          <cell r="AV46522" t="b">
            <v>0</v>
          </cell>
          <cell r="AW46522" t="b">
            <v>0</v>
          </cell>
        </row>
        <row r="46523">
          <cell r="S46523" t="str">
            <v>PENN NORTH</v>
          </cell>
          <cell r="AF46523">
            <v>1</v>
          </cell>
          <cell r="AG46523">
            <v>1</v>
          </cell>
          <cell r="AH46523">
            <v>1</v>
          </cell>
          <cell r="AI46523">
            <v>1</v>
          </cell>
          <cell r="AJ46523">
            <v>1</v>
          </cell>
          <cell r="AK46523">
            <v>1</v>
          </cell>
          <cell r="AL46523">
            <v>1</v>
          </cell>
          <cell r="AM46523">
            <v>1</v>
          </cell>
          <cell r="AN46523">
            <v>1</v>
          </cell>
          <cell r="AO46523">
            <v>1</v>
          </cell>
          <cell r="AP46523">
            <v>1</v>
          </cell>
          <cell r="AQ46523" t="b">
            <v>0</v>
          </cell>
          <cell r="AR46523" t="b">
            <v>0</v>
          </cell>
          <cell r="AS46523" t="b">
            <v>0</v>
          </cell>
          <cell r="AT46523" t="b">
            <v>0</v>
          </cell>
          <cell r="AU46523" t="b">
            <v>0</v>
          </cell>
          <cell r="AV46523" t="b">
            <v>0</v>
          </cell>
          <cell r="AW46523" t="b">
            <v>0</v>
          </cell>
        </row>
        <row r="46524">
          <cell r="S46524" t="str">
            <v>REMINGTON</v>
          </cell>
          <cell r="AF46524">
            <v>0</v>
          </cell>
          <cell r="AG46524">
            <v>0</v>
          </cell>
          <cell r="AH46524">
            <v>0</v>
          </cell>
          <cell r="AI46524">
            <v>0</v>
          </cell>
          <cell r="AJ46524">
            <v>0</v>
          </cell>
          <cell r="AK46524">
            <v>0</v>
          </cell>
          <cell r="AL46524">
            <v>0</v>
          </cell>
          <cell r="AM46524">
            <v>0</v>
          </cell>
          <cell r="AN46524">
            <v>1</v>
          </cell>
          <cell r="AO46524">
            <v>1</v>
          </cell>
          <cell r="AP46524">
            <v>1</v>
          </cell>
          <cell r="AQ46524" t="b">
            <v>0</v>
          </cell>
          <cell r="AR46524" t="b">
            <v>0</v>
          </cell>
          <cell r="AS46524" t="b">
            <v>0</v>
          </cell>
          <cell r="AT46524" t="b">
            <v>0</v>
          </cell>
          <cell r="AU46524" t="b">
            <v>0</v>
          </cell>
          <cell r="AV46524" t="b">
            <v>0</v>
          </cell>
          <cell r="AW46524" t="b">
            <v>0</v>
          </cell>
        </row>
        <row r="46525">
          <cell r="S46525" t="str">
            <v>BARCLAY</v>
          </cell>
          <cell r="AF46525">
            <v>0</v>
          </cell>
          <cell r="AG46525">
            <v>0</v>
          </cell>
          <cell r="AH46525">
            <v>0</v>
          </cell>
          <cell r="AI46525">
            <v>0</v>
          </cell>
          <cell r="AJ46525">
            <v>0</v>
          </cell>
          <cell r="AK46525">
            <v>0</v>
          </cell>
          <cell r="AL46525">
            <v>0</v>
          </cell>
          <cell r="AM46525">
            <v>0</v>
          </cell>
          <cell r="AN46525">
            <v>0</v>
          </cell>
          <cell r="AO46525">
            <v>0</v>
          </cell>
          <cell r="AP46525">
            <v>0</v>
          </cell>
          <cell r="AQ46525" t="b">
            <v>0</v>
          </cell>
          <cell r="AR46525" t="b">
            <v>0</v>
          </cell>
          <cell r="AS46525" t="b">
            <v>0</v>
          </cell>
          <cell r="AT46525" t="b">
            <v>0</v>
          </cell>
          <cell r="AU46525" t="b">
            <v>0</v>
          </cell>
          <cell r="AV46525" t="b">
            <v>0</v>
          </cell>
          <cell r="AW46525" t="b">
            <v>0</v>
          </cell>
        </row>
        <row r="46526">
          <cell r="S46526" t="str">
            <v>CENTRAL PARK HEIGHTS</v>
          </cell>
          <cell r="AF46526">
            <v>0</v>
          </cell>
          <cell r="AG46526">
            <v>0</v>
          </cell>
          <cell r="AH46526">
            <v>0</v>
          </cell>
          <cell r="AI46526">
            <v>0</v>
          </cell>
          <cell r="AJ46526">
            <v>0</v>
          </cell>
          <cell r="AK46526">
            <v>0</v>
          </cell>
          <cell r="AL46526">
            <v>0</v>
          </cell>
          <cell r="AM46526">
            <v>0</v>
          </cell>
          <cell r="AN46526">
            <v>1</v>
          </cell>
          <cell r="AO46526">
            <v>1</v>
          </cell>
          <cell r="AP46526">
            <v>1</v>
          </cell>
          <cell r="AQ46526" t="b">
            <v>0</v>
          </cell>
          <cell r="AR46526" t="b">
            <v>0</v>
          </cell>
          <cell r="AS46526" t="b">
            <v>0</v>
          </cell>
          <cell r="AT46526" t="b">
            <v>0</v>
          </cell>
          <cell r="AU46526" t="b">
            <v>0</v>
          </cell>
          <cell r="AV46526" t="b">
            <v>0</v>
          </cell>
          <cell r="AW46526" t="b">
            <v>0</v>
          </cell>
        </row>
        <row r="46527">
          <cell r="S46527" t="str">
            <v>CURTIS BAY</v>
          </cell>
          <cell r="AF46527">
            <v>0</v>
          </cell>
          <cell r="AG46527">
            <v>0</v>
          </cell>
          <cell r="AH46527">
            <v>0</v>
          </cell>
          <cell r="AI46527">
            <v>0</v>
          </cell>
          <cell r="AJ46527">
            <v>0</v>
          </cell>
          <cell r="AK46527">
            <v>0</v>
          </cell>
          <cell r="AL46527">
            <v>0</v>
          </cell>
          <cell r="AM46527">
            <v>0</v>
          </cell>
          <cell r="AN46527">
            <v>0</v>
          </cell>
          <cell r="AO46527">
            <v>0</v>
          </cell>
          <cell r="AP46527">
            <v>0</v>
          </cell>
          <cell r="AQ46527" t="b">
            <v>0</v>
          </cell>
          <cell r="AR46527" t="b">
            <v>0</v>
          </cell>
          <cell r="AS46527" t="b">
            <v>0</v>
          </cell>
          <cell r="AT46527" t="b">
            <v>0</v>
          </cell>
          <cell r="AU46527" t="b">
            <v>0</v>
          </cell>
          <cell r="AV46527" t="b">
            <v>0</v>
          </cell>
          <cell r="AW46527" t="b">
            <v>0</v>
          </cell>
        </row>
        <row r="46528">
          <cell r="S46528" t="str">
            <v>OLIVER</v>
          </cell>
          <cell r="AF46528">
            <v>0</v>
          </cell>
          <cell r="AG46528">
            <v>0</v>
          </cell>
          <cell r="AH46528">
            <v>0</v>
          </cell>
          <cell r="AI46528">
            <v>0</v>
          </cell>
          <cell r="AJ46528">
            <v>0</v>
          </cell>
          <cell r="AK46528">
            <v>0</v>
          </cell>
          <cell r="AL46528">
            <v>0</v>
          </cell>
          <cell r="AM46528">
            <v>0</v>
          </cell>
          <cell r="AN46528">
            <v>0</v>
          </cell>
          <cell r="AO46528">
            <v>1</v>
          </cell>
          <cell r="AP46528">
            <v>1</v>
          </cell>
          <cell r="AQ46528" t="b">
            <v>0</v>
          </cell>
          <cell r="AR46528" t="b">
            <v>0</v>
          </cell>
          <cell r="AS46528" t="b">
            <v>0</v>
          </cell>
          <cell r="AT46528" t="b">
            <v>0</v>
          </cell>
          <cell r="AU46528" t="b">
            <v>0</v>
          </cell>
          <cell r="AV46528" t="b">
            <v>0</v>
          </cell>
          <cell r="AW46528" t="b">
            <v>0</v>
          </cell>
        </row>
        <row r="46529">
          <cell r="S46529" t="str">
            <v>YALE HEIGHTS</v>
          </cell>
          <cell r="AF46529">
            <v>0</v>
          </cell>
          <cell r="AG46529">
            <v>0</v>
          </cell>
          <cell r="AH46529">
            <v>0</v>
          </cell>
          <cell r="AI46529">
            <v>0</v>
          </cell>
          <cell r="AJ46529">
            <v>0</v>
          </cell>
          <cell r="AK46529">
            <v>0</v>
          </cell>
          <cell r="AL46529">
            <v>0</v>
          </cell>
          <cell r="AM46529">
            <v>0</v>
          </cell>
          <cell r="AN46529">
            <v>0</v>
          </cell>
          <cell r="AO46529">
            <v>0</v>
          </cell>
          <cell r="AP46529">
            <v>0</v>
          </cell>
          <cell r="AQ46529" t="b">
            <v>0</v>
          </cell>
          <cell r="AR46529" t="b">
            <v>0</v>
          </cell>
          <cell r="AS46529" t="b">
            <v>0</v>
          </cell>
          <cell r="AT46529" t="b">
            <v>0</v>
          </cell>
          <cell r="AU46529" t="b">
            <v>0</v>
          </cell>
          <cell r="AV46529" t="b">
            <v>0</v>
          </cell>
          <cell r="AW46529" t="b">
            <v>0</v>
          </cell>
        </row>
        <row r="46530">
          <cell r="S46530" t="str">
            <v>ARLINGTON</v>
          </cell>
          <cell r="AF46530">
            <v>0</v>
          </cell>
          <cell r="AG46530">
            <v>0</v>
          </cell>
          <cell r="AH46530">
            <v>0</v>
          </cell>
          <cell r="AI46530">
            <v>0</v>
          </cell>
          <cell r="AJ46530">
            <v>0</v>
          </cell>
          <cell r="AK46530">
            <v>0</v>
          </cell>
          <cell r="AL46530">
            <v>0</v>
          </cell>
          <cell r="AM46530">
            <v>0</v>
          </cell>
          <cell r="AN46530">
            <v>0</v>
          </cell>
          <cell r="AO46530">
            <v>1</v>
          </cell>
          <cell r="AP46530">
            <v>1</v>
          </cell>
          <cell r="AQ46530" t="b">
            <v>0</v>
          </cell>
          <cell r="AR46530" t="b">
            <v>0</v>
          </cell>
          <cell r="AS46530" t="b">
            <v>0</v>
          </cell>
          <cell r="AT46530" t="b">
            <v>0</v>
          </cell>
          <cell r="AU46530" t="b">
            <v>0</v>
          </cell>
          <cell r="AV46530" t="b">
            <v>0</v>
          </cell>
          <cell r="AW46530" t="b">
            <v>0</v>
          </cell>
        </row>
        <row r="46531">
          <cell r="S46531" t="str">
            <v>ARLINGTON</v>
          </cell>
          <cell r="AF46531">
            <v>0</v>
          </cell>
          <cell r="AG46531">
            <v>0</v>
          </cell>
          <cell r="AH46531">
            <v>0</v>
          </cell>
          <cell r="AI46531">
            <v>0</v>
          </cell>
          <cell r="AJ46531">
            <v>0</v>
          </cell>
          <cell r="AK46531">
            <v>0</v>
          </cell>
          <cell r="AL46531">
            <v>0</v>
          </cell>
          <cell r="AM46531">
            <v>0</v>
          </cell>
          <cell r="AN46531">
            <v>0</v>
          </cell>
          <cell r="AO46531">
            <v>0</v>
          </cell>
          <cell r="AP46531">
            <v>1</v>
          </cell>
          <cell r="AQ46531" t="b">
            <v>0</v>
          </cell>
          <cell r="AR46531" t="b">
            <v>0</v>
          </cell>
          <cell r="AS46531" t="b">
            <v>0</v>
          </cell>
          <cell r="AT46531" t="b">
            <v>0</v>
          </cell>
          <cell r="AU46531" t="b">
            <v>0</v>
          </cell>
          <cell r="AV46531" t="b">
            <v>0</v>
          </cell>
          <cell r="AW46531" t="b">
            <v>0</v>
          </cell>
        </row>
        <row r="46532">
          <cell r="S46532" t="str">
            <v>CENTRAL PARK HEIGHTS</v>
          </cell>
          <cell r="AF46532">
            <v>0</v>
          </cell>
          <cell r="AG46532">
            <v>0</v>
          </cell>
          <cell r="AH46532">
            <v>0</v>
          </cell>
          <cell r="AI46532">
            <v>0</v>
          </cell>
          <cell r="AJ46532">
            <v>0</v>
          </cell>
          <cell r="AK46532">
            <v>0</v>
          </cell>
          <cell r="AL46532">
            <v>1</v>
          </cell>
          <cell r="AM46532">
            <v>1</v>
          </cell>
          <cell r="AN46532">
            <v>1</v>
          </cell>
          <cell r="AO46532">
            <v>1</v>
          </cell>
          <cell r="AP46532">
            <v>1</v>
          </cell>
          <cell r="AQ46532" t="b">
            <v>0</v>
          </cell>
          <cell r="AR46532" t="b">
            <v>0</v>
          </cell>
          <cell r="AS46532" t="b">
            <v>0</v>
          </cell>
          <cell r="AT46532" t="b">
            <v>0</v>
          </cell>
          <cell r="AU46532" t="b">
            <v>0</v>
          </cell>
          <cell r="AV46532" t="b">
            <v>0</v>
          </cell>
          <cell r="AW46532" t="b">
            <v>0</v>
          </cell>
        </row>
        <row r="46533">
          <cell r="S46533" t="str">
            <v>CENTRAL PARK HEIGHTS</v>
          </cell>
          <cell r="AF46533">
            <v>0</v>
          </cell>
          <cell r="AG46533">
            <v>0</v>
          </cell>
          <cell r="AH46533">
            <v>0</v>
          </cell>
          <cell r="AI46533">
            <v>0</v>
          </cell>
          <cell r="AJ46533">
            <v>0</v>
          </cell>
          <cell r="AK46533">
            <v>1</v>
          </cell>
          <cell r="AL46533">
            <v>1</v>
          </cell>
          <cell r="AM46533">
            <v>1</v>
          </cell>
          <cell r="AN46533">
            <v>1</v>
          </cell>
          <cell r="AO46533">
            <v>1</v>
          </cell>
          <cell r="AP46533">
            <v>1</v>
          </cell>
          <cell r="AQ46533" t="b">
            <v>0</v>
          </cell>
          <cell r="AR46533" t="b">
            <v>0</v>
          </cell>
          <cell r="AS46533" t="b">
            <v>0</v>
          </cell>
          <cell r="AT46533" t="b">
            <v>0</v>
          </cell>
          <cell r="AU46533" t="b">
            <v>0</v>
          </cell>
          <cell r="AV46533" t="b">
            <v>0</v>
          </cell>
          <cell r="AW46533" t="b">
            <v>0</v>
          </cell>
        </row>
        <row r="46534">
          <cell r="S46534" t="str">
            <v>CENTRAL PARK HEIGHTS</v>
          </cell>
          <cell r="AF46534">
            <v>1</v>
          </cell>
          <cell r="AG46534">
            <v>1</v>
          </cell>
          <cell r="AH46534">
            <v>1</v>
          </cell>
          <cell r="AI46534">
            <v>1</v>
          </cell>
          <cell r="AJ46534">
            <v>1</v>
          </cell>
          <cell r="AK46534">
            <v>1</v>
          </cell>
          <cell r="AL46534">
            <v>1</v>
          </cell>
          <cell r="AM46534">
            <v>1</v>
          </cell>
          <cell r="AN46534">
            <v>1</v>
          </cell>
          <cell r="AO46534">
            <v>1</v>
          </cell>
          <cell r="AP46534">
            <v>1</v>
          </cell>
          <cell r="AQ46534" t="b">
            <v>0</v>
          </cell>
          <cell r="AR46534" t="b">
            <v>0</v>
          </cell>
          <cell r="AS46534" t="b">
            <v>0</v>
          </cell>
          <cell r="AT46534" t="b">
            <v>0</v>
          </cell>
          <cell r="AU46534" t="b">
            <v>0</v>
          </cell>
          <cell r="AV46534" t="b">
            <v>0</v>
          </cell>
          <cell r="AW46534" t="b">
            <v>0</v>
          </cell>
        </row>
        <row r="46535">
          <cell r="S46535" t="str">
            <v>CENTRAL PARK HEIGHTS</v>
          </cell>
          <cell r="AF46535">
            <v>1</v>
          </cell>
          <cell r="AG46535">
            <v>1</v>
          </cell>
          <cell r="AH46535">
            <v>1</v>
          </cell>
          <cell r="AI46535">
            <v>1</v>
          </cell>
          <cell r="AJ46535">
            <v>1</v>
          </cell>
          <cell r="AK46535">
            <v>1</v>
          </cell>
          <cell r="AL46535">
            <v>1</v>
          </cell>
          <cell r="AM46535">
            <v>1</v>
          </cell>
          <cell r="AN46535">
            <v>1</v>
          </cell>
          <cell r="AO46535">
            <v>1</v>
          </cell>
          <cell r="AP46535">
            <v>1</v>
          </cell>
          <cell r="AQ46535" t="b">
            <v>0</v>
          </cell>
          <cell r="AR46535" t="b">
            <v>0</v>
          </cell>
          <cell r="AS46535" t="b">
            <v>0</v>
          </cell>
          <cell r="AT46535" t="b">
            <v>0</v>
          </cell>
          <cell r="AU46535" t="b">
            <v>0</v>
          </cell>
          <cell r="AV46535" t="b">
            <v>0</v>
          </cell>
          <cell r="AW46535" t="b">
            <v>0</v>
          </cell>
        </row>
        <row r="46536">
          <cell r="S46536" t="str">
            <v>CURTIS BAY</v>
          </cell>
          <cell r="AF46536">
            <v>0</v>
          </cell>
          <cell r="AG46536">
            <v>0</v>
          </cell>
          <cell r="AH46536">
            <v>0</v>
          </cell>
          <cell r="AI46536">
            <v>0</v>
          </cell>
          <cell r="AJ46536">
            <v>0</v>
          </cell>
          <cell r="AK46536">
            <v>0</v>
          </cell>
          <cell r="AL46536">
            <v>0</v>
          </cell>
          <cell r="AM46536">
            <v>0</v>
          </cell>
          <cell r="AN46536">
            <v>0</v>
          </cell>
          <cell r="AO46536">
            <v>0</v>
          </cell>
          <cell r="AP46536">
            <v>0</v>
          </cell>
          <cell r="AQ46536" t="b">
            <v>0</v>
          </cell>
          <cell r="AR46536" t="b">
            <v>0</v>
          </cell>
          <cell r="AS46536" t="b">
            <v>0</v>
          </cell>
          <cell r="AT46536" t="b">
            <v>0</v>
          </cell>
          <cell r="AU46536" t="b">
            <v>0</v>
          </cell>
          <cell r="AV46536" t="b">
            <v>0</v>
          </cell>
          <cell r="AW46536" t="b">
            <v>0</v>
          </cell>
        </row>
        <row r="46537">
          <cell r="S46537" t="str">
            <v>SANDTOWN-WINCHESTER</v>
          </cell>
          <cell r="AF46537">
            <v>1</v>
          </cell>
          <cell r="AG46537">
            <v>1</v>
          </cell>
          <cell r="AH46537">
            <v>1</v>
          </cell>
          <cell r="AI46537">
            <v>1</v>
          </cell>
          <cell r="AJ46537">
            <v>1</v>
          </cell>
          <cell r="AK46537">
            <v>1</v>
          </cell>
          <cell r="AL46537">
            <v>1</v>
          </cell>
          <cell r="AM46537">
            <v>1</v>
          </cell>
          <cell r="AN46537">
            <v>1</v>
          </cell>
          <cell r="AO46537">
            <v>1</v>
          </cell>
          <cell r="AP46537">
            <v>1</v>
          </cell>
          <cell r="AQ46537" t="b">
            <v>0</v>
          </cell>
          <cell r="AR46537" t="b">
            <v>0</v>
          </cell>
          <cell r="AS46537" t="b">
            <v>0</v>
          </cell>
          <cell r="AT46537" t="b">
            <v>0</v>
          </cell>
          <cell r="AU46537" t="b">
            <v>0</v>
          </cell>
          <cell r="AV46537" t="b">
            <v>0</v>
          </cell>
          <cell r="AW46537" t="b">
            <v>0</v>
          </cell>
        </row>
        <row r="46538">
          <cell r="S46538" t="str">
            <v>FRANKLIN SQUARE</v>
          </cell>
          <cell r="AF46538">
            <v>1</v>
          </cell>
          <cell r="AG46538">
            <v>1</v>
          </cell>
          <cell r="AH46538">
            <v>1</v>
          </cell>
          <cell r="AI46538">
            <v>1</v>
          </cell>
          <cell r="AJ46538">
            <v>1</v>
          </cell>
          <cell r="AK46538">
            <v>1</v>
          </cell>
          <cell r="AL46538">
            <v>1</v>
          </cell>
          <cell r="AM46538">
            <v>1</v>
          </cell>
          <cell r="AN46538">
            <v>1</v>
          </cell>
          <cell r="AO46538">
            <v>1</v>
          </cell>
          <cell r="AP46538">
            <v>1</v>
          </cell>
          <cell r="AQ46538" t="b">
            <v>0</v>
          </cell>
          <cell r="AR46538" t="b">
            <v>0</v>
          </cell>
          <cell r="AS46538" t="b">
            <v>0</v>
          </cell>
          <cell r="AT46538" t="b">
            <v>0</v>
          </cell>
          <cell r="AU46538" t="b">
            <v>0</v>
          </cell>
          <cell r="AV46538" t="b">
            <v>0</v>
          </cell>
          <cell r="AW46538" t="b">
            <v>0</v>
          </cell>
        </row>
        <row r="46539">
          <cell r="S46539" t="str">
            <v>POPPLETON</v>
          </cell>
          <cell r="AF46539">
            <v>0</v>
          </cell>
          <cell r="AG46539">
            <v>0</v>
          </cell>
          <cell r="AH46539">
            <v>1</v>
          </cell>
          <cell r="AI46539">
            <v>1</v>
          </cell>
          <cell r="AJ46539">
            <v>1</v>
          </cell>
          <cell r="AK46539">
            <v>1</v>
          </cell>
          <cell r="AL46539">
            <v>1</v>
          </cell>
          <cell r="AM46539">
            <v>1</v>
          </cell>
          <cell r="AN46539">
            <v>1</v>
          </cell>
          <cell r="AO46539">
            <v>1</v>
          </cell>
          <cell r="AP46539">
            <v>1</v>
          </cell>
          <cell r="AQ46539" t="b">
            <v>0</v>
          </cell>
          <cell r="AR46539" t="b">
            <v>0</v>
          </cell>
          <cell r="AS46539" t="b">
            <v>0</v>
          </cell>
          <cell r="AT46539" t="b">
            <v>0</v>
          </cell>
          <cell r="AU46539" t="b">
            <v>0</v>
          </cell>
          <cell r="AV46539" t="b">
            <v>0</v>
          </cell>
          <cell r="AW46539" t="b">
            <v>0</v>
          </cell>
        </row>
        <row r="46540">
          <cell r="S46540" t="str">
            <v>PENROSE/FAYETTE STREET OUTREAC</v>
          </cell>
          <cell r="AF46540">
            <v>0</v>
          </cell>
          <cell r="AG46540">
            <v>0</v>
          </cell>
          <cell r="AH46540">
            <v>0</v>
          </cell>
          <cell r="AI46540">
            <v>0</v>
          </cell>
          <cell r="AJ46540">
            <v>1</v>
          </cell>
          <cell r="AK46540">
            <v>1</v>
          </cell>
          <cell r="AL46540">
            <v>1</v>
          </cell>
          <cell r="AM46540">
            <v>1</v>
          </cell>
          <cell r="AN46540">
            <v>1</v>
          </cell>
          <cell r="AO46540">
            <v>1</v>
          </cell>
          <cell r="AP46540">
            <v>1</v>
          </cell>
          <cell r="AQ46540" t="b">
            <v>0</v>
          </cell>
          <cell r="AR46540" t="b">
            <v>0</v>
          </cell>
          <cell r="AS46540" t="b">
            <v>0</v>
          </cell>
          <cell r="AT46540" t="b">
            <v>0</v>
          </cell>
          <cell r="AU46540" t="b">
            <v>0</v>
          </cell>
          <cell r="AV46540" t="b">
            <v>0</v>
          </cell>
          <cell r="AW46540" t="b">
            <v>0</v>
          </cell>
        </row>
        <row r="46541">
          <cell r="S46541" t="str">
            <v>FRANKLIN SQUARE</v>
          </cell>
          <cell r="AF46541">
            <v>0</v>
          </cell>
          <cell r="AG46541">
            <v>0</v>
          </cell>
          <cell r="AH46541">
            <v>0</v>
          </cell>
          <cell r="AI46541">
            <v>0</v>
          </cell>
          <cell r="AJ46541">
            <v>0</v>
          </cell>
          <cell r="AK46541">
            <v>0</v>
          </cell>
          <cell r="AL46541">
            <v>0</v>
          </cell>
          <cell r="AM46541">
            <v>0</v>
          </cell>
          <cell r="AN46541">
            <v>0</v>
          </cell>
          <cell r="AO46541">
            <v>0</v>
          </cell>
          <cell r="AP46541">
            <v>0</v>
          </cell>
          <cell r="AQ46541" t="b">
            <v>0</v>
          </cell>
          <cell r="AR46541" t="b">
            <v>0</v>
          </cell>
          <cell r="AS46541" t="b">
            <v>0</v>
          </cell>
          <cell r="AT46541" t="b">
            <v>0</v>
          </cell>
          <cell r="AU46541" t="b">
            <v>0</v>
          </cell>
          <cell r="AV46541" t="b">
            <v>0</v>
          </cell>
          <cell r="AW46541" t="b">
            <v>0</v>
          </cell>
        </row>
        <row r="46542">
          <cell r="S46542" t="str">
            <v>HOLLINS MARKET</v>
          </cell>
          <cell r="AF46542">
            <v>0</v>
          </cell>
          <cell r="AG46542">
            <v>0</v>
          </cell>
          <cell r="AH46542">
            <v>0</v>
          </cell>
          <cell r="AI46542">
            <v>0</v>
          </cell>
          <cell r="AJ46542">
            <v>0</v>
          </cell>
          <cell r="AK46542">
            <v>0</v>
          </cell>
          <cell r="AL46542">
            <v>0</v>
          </cell>
          <cell r="AM46542">
            <v>0</v>
          </cell>
          <cell r="AN46542">
            <v>0</v>
          </cell>
          <cell r="AO46542">
            <v>1</v>
          </cell>
          <cell r="AP46542">
            <v>1</v>
          </cell>
          <cell r="AQ46542" t="b">
            <v>0</v>
          </cell>
          <cell r="AR46542" t="b">
            <v>0</v>
          </cell>
          <cell r="AS46542" t="b">
            <v>0</v>
          </cell>
          <cell r="AT46542" t="b">
            <v>0</v>
          </cell>
          <cell r="AU46542" t="b">
            <v>0</v>
          </cell>
          <cell r="AV46542" t="b">
            <v>0</v>
          </cell>
          <cell r="AW46542" t="b">
            <v>0</v>
          </cell>
        </row>
        <row r="46543">
          <cell r="S46543" t="str">
            <v>CARROLLTON RIDGE</v>
          </cell>
          <cell r="AF46543">
            <v>0</v>
          </cell>
          <cell r="AG46543">
            <v>1</v>
          </cell>
          <cell r="AH46543">
            <v>1</v>
          </cell>
          <cell r="AI46543">
            <v>1</v>
          </cell>
          <cell r="AJ46543">
            <v>1</v>
          </cell>
          <cell r="AK46543">
            <v>1</v>
          </cell>
          <cell r="AL46543">
            <v>1</v>
          </cell>
          <cell r="AM46543">
            <v>1</v>
          </cell>
          <cell r="AN46543">
            <v>1</v>
          </cell>
          <cell r="AO46543">
            <v>1</v>
          </cell>
          <cell r="AP46543">
            <v>1</v>
          </cell>
          <cell r="AQ46543" t="b">
            <v>0</v>
          </cell>
          <cell r="AR46543" t="b">
            <v>0</v>
          </cell>
          <cell r="AS46543" t="b">
            <v>0</v>
          </cell>
          <cell r="AT46543" t="b">
            <v>0</v>
          </cell>
          <cell r="AU46543" t="b">
            <v>0</v>
          </cell>
          <cell r="AV46543" t="b">
            <v>0</v>
          </cell>
          <cell r="AW46543" t="b">
            <v>0</v>
          </cell>
        </row>
        <row r="46544">
          <cell r="S46544" t="str">
            <v>CARROLLTON RIDGE</v>
          </cell>
          <cell r="AF46544">
            <v>0</v>
          </cell>
          <cell r="AG46544">
            <v>1</v>
          </cell>
          <cell r="AH46544">
            <v>1</v>
          </cell>
          <cell r="AI46544">
            <v>1</v>
          </cell>
          <cell r="AJ46544">
            <v>1</v>
          </cell>
          <cell r="AK46544">
            <v>1</v>
          </cell>
          <cell r="AL46544">
            <v>1</v>
          </cell>
          <cell r="AM46544">
            <v>1</v>
          </cell>
          <cell r="AN46544">
            <v>1</v>
          </cell>
          <cell r="AO46544">
            <v>1</v>
          </cell>
          <cell r="AP46544">
            <v>1</v>
          </cell>
          <cell r="AQ46544" t="b">
            <v>0</v>
          </cell>
          <cell r="AR46544" t="b">
            <v>0</v>
          </cell>
          <cell r="AS46544" t="b">
            <v>0</v>
          </cell>
          <cell r="AT46544" t="b">
            <v>0</v>
          </cell>
          <cell r="AU46544" t="b">
            <v>0</v>
          </cell>
          <cell r="AV46544" t="b">
            <v>0</v>
          </cell>
          <cell r="AW46544" t="b">
            <v>0</v>
          </cell>
        </row>
        <row r="46545">
          <cell r="S46545" t="str">
            <v>CARROLLTON RIDGE</v>
          </cell>
          <cell r="AF46545">
            <v>0</v>
          </cell>
          <cell r="AG46545">
            <v>0</v>
          </cell>
          <cell r="AH46545">
            <v>0</v>
          </cell>
          <cell r="AI46545">
            <v>0</v>
          </cell>
          <cell r="AJ46545">
            <v>0</v>
          </cell>
          <cell r="AK46545">
            <v>0</v>
          </cell>
          <cell r="AL46545">
            <v>0</v>
          </cell>
          <cell r="AM46545">
            <v>0</v>
          </cell>
          <cell r="AN46545">
            <v>0</v>
          </cell>
          <cell r="AO46545">
            <v>0</v>
          </cell>
          <cell r="AP46545">
            <v>1</v>
          </cell>
          <cell r="AQ46545" t="b">
            <v>0</v>
          </cell>
          <cell r="AR46545" t="b">
            <v>0</v>
          </cell>
          <cell r="AS46545" t="b">
            <v>0</v>
          </cell>
          <cell r="AT46545" t="b">
            <v>0</v>
          </cell>
          <cell r="AU46545" t="b">
            <v>0</v>
          </cell>
          <cell r="AV46545" t="b">
            <v>0</v>
          </cell>
          <cell r="AW46545" t="b">
            <v>0</v>
          </cell>
        </row>
        <row r="46546">
          <cell r="S46546" t="str">
            <v>CARROLLTON RIDGE</v>
          </cell>
          <cell r="AF46546">
            <v>0</v>
          </cell>
          <cell r="AG46546">
            <v>0</v>
          </cell>
          <cell r="AH46546">
            <v>0</v>
          </cell>
          <cell r="AI46546">
            <v>0</v>
          </cell>
          <cell r="AJ46546">
            <v>0</v>
          </cell>
          <cell r="AK46546">
            <v>0</v>
          </cell>
          <cell r="AL46546">
            <v>0</v>
          </cell>
          <cell r="AM46546">
            <v>1</v>
          </cell>
          <cell r="AN46546">
            <v>1</v>
          </cell>
          <cell r="AO46546">
            <v>1</v>
          </cell>
          <cell r="AP46546">
            <v>1</v>
          </cell>
          <cell r="AQ46546" t="b">
            <v>0</v>
          </cell>
          <cell r="AR46546" t="b">
            <v>0</v>
          </cell>
          <cell r="AS46546" t="b">
            <v>0</v>
          </cell>
          <cell r="AT46546" t="b">
            <v>0</v>
          </cell>
          <cell r="AU46546" t="b">
            <v>0</v>
          </cell>
          <cell r="AV46546" t="b">
            <v>0</v>
          </cell>
          <cell r="AW46546" t="b">
            <v>0</v>
          </cell>
        </row>
        <row r="46547">
          <cell r="S46547" t="str">
            <v>NEW SOUTHWEST/MOUNT CLARE</v>
          </cell>
          <cell r="AF46547">
            <v>0</v>
          </cell>
          <cell r="AG46547">
            <v>0</v>
          </cell>
          <cell r="AH46547">
            <v>0</v>
          </cell>
          <cell r="AI46547">
            <v>0</v>
          </cell>
          <cell r="AJ46547">
            <v>0</v>
          </cell>
          <cell r="AK46547">
            <v>0</v>
          </cell>
          <cell r="AL46547">
            <v>0</v>
          </cell>
          <cell r="AM46547">
            <v>0</v>
          </cell>
          <cell r="AN46547">
            <v>0</v>
          </cell>
          <cell r="AO46547">
            <v>0</v>
          </cell>
          <cell r="AP46547">
            <v>1</v>
          </cell>
          <cell r="AQ46547" t="b">
            <v>0</v>
          </cell>
          <cell r="AR46547" t="b">
            <v>0</v>
          </cell>
          <cell r="AS46547" t="b">
            <v>0</v>
          </cell>
          <cell r="AT46547" t="b">
            <v>0</v>
          </cell>
          <cell r="AU46547" t="b">
            <v>0</v>
          </cell>
          <cell r="AV46547" t="b">
            <v>0</v>
          </cell>
          <cell r="AW46547" t="b">
            <v>0</v>
          </cell>
        </row>
        <row r="46548">
          <cell r="S46548" t="str">
            <v>UPTON</v>
          </cell>
          <cell r="AF46548">
            <v>1</v>
          </cell>
          <cell r="AG46548">
            <v>1</v>
          </cell>
          <cell r="AH46548">
            <v>1</v>
          </cell>
          <cell r="AI46548">
            <v>1</v>
          </cell>
          <cell r="AJ46548">
            <v>1</v>
          </cell>
          <cell r="AK46548">
            <v>1</v>
          </cell>
          <cell r="AL46548">
            <v>1</v>
          </cell>
          <cell r="AM46548">
            <v>1</v>
          </cell>
          <cell r="AN46548">
            <v>1</v>
          </cell>
          <cell r="AO46548">
            <v>1</v>
          </cell>
          <cell r="AP46548">
            <v>1</v>
          </cell>
          <cell r="AQ46548" t="b">
            <v>0</v>
          </cell>
          <cell r="AR46548" t="b">
            <v>0</v>
          </cell>
          <cell r="AS46548" t="b">
            <v>0</v>
          </cell>
          <cell r="AT46548" t="b">
            <v>0</v>
          </cell>
          <cell r="AU46548" t="b">
            <v>0</v>
          </cell>
          <cell r="AV46548" t="b">
            <v>0</v>
          </cell>
          <cell r="AW46548" t="b">
            <v>0</v>
          </cell>
        </row>
        <row r="46549">
          <cell r="S46549" t="str">
            <v>GREENMOUNT WEST</v>
          </cell>
          <cell r="AF46549">
            <v>0</v>
          </cell>
          <cell r="AG46549">
            <v>0</v>
          </cell>
          <cell r="AH46549">
            <v>0</v>
          </cell>
          <cell r="AI46549">
            <v>0</v>
          </cell>
          <cell r="AJ46549">
            <v>0</v>
          </cell>
          <cell r="AK46549">
            <v>0</v>
          </cell>
          <cell r="AL46549">
            <v>0</v>
          </cell>
          <cell r="AM46549">
            <v>0</v>
          </cell>
          <cell r="AN46549">
            <v>0</v>
          </cell>
          <cell r="AO46549">
            <v>1</v>
          </cell>
          <cell r="AP46549">
            <v>1</v>
          </cell>
          <cell r="AQ46549" t="b">
            <v>0</v>
          </cell>
          <cell r="AR46549" t="b">
            <v>0</v>
          </cell>
          <cell r="AS46549" t="b">
            <v>0</v>
          </cell>
          <cell r="AT46549" t="b">
            <v>0</v>
          </cell>
          <cell r="AU46549" t="b">
            <v>0</v>
          </cell>
          <cell r="AV46549" t="b">
            <v>0</v>
          </cell>
          <cell r="AW46549" t="b">
            <v>0</v>
          </cell>
        </row>
        <row r="46550">
          <cell r="S46550" t="str">
            <v>OLIVER</v>
          </cell>
          <cell r="AF46550">
            <v>0</v>
          </cell>
          <cell r="AG46550">
            <v>0</v>
          </cell>
          <cell r="AH46550">
            <v>0</v>
          </cell>
          <cell r="AI46550">
            <v>0</v>
          </cell>
          <cell r="AJ46550">
            <v>0</v>
          </cell>
          <cell r="AK46550">
            <v>0</v>
          </cell>
          <cell r="AL46550">
            <v>0</v>
          </cell>
          <cell r="AM46550">
            <v>0</v>
          </cell>
          <cell r="AN46550">
            <v>0</v>
          </cell>
          <cell r="AO46550">
            <v>1</v>
          </cell>
          <cell r="AP46550">
            <v>1</v>
          </cell>
          <cell r="AQ46550" t="b">
            <v>0</v>
          </cell>
          <cell r="AR46550" t="b">
            <v>0</v>
          </cell>
          <cell r="AS46550" t="b">
            <v>0</v>
          </cell>
          <cell r="AT46550" t="b">
            <v>0</v>
          </cell>
          <cell r="AU46550" t="b">
            <v>0</v>
          </cell>
          <cell r="AV46550" t="b">
            <v>0</v>
          </cell>
          <cell r="AW46550" t="b">
            <v>0</v>
          </cell>
        </row>
        <row r="46551">
          <cell r="S46551" t="str">
            <v>OLIVER</v>
          </cell>
          <cell r="AF46551">
            <v>0</v>
          </cell>
          <cell r="AG46551">
            <v>0</v>
          </cell>
          <cell r="AH46551">
            <v>0</v>
          </cell>
          <cell r="AI46551">
            <v>1</v>
          </cell>
          <cell r="AJ46551">
            <v>1</v>
          </cell>
          <cell r="AK46551">
            <v>1</v>
          </cell>
          <cell r="AL46551">
            <v>1</v>
          </cell>
          <cell r="AM46551">
            <v>1</v>
          </cell>
          <cell r="AN46551">
            <v>1</v>
          </cell>
          <cell r="AO46551">
            <v>1</v>
          </cell>
          <cell r="AP46551">
            <v>1</v>
          </cell>
          <cell r="AQ46551" t="b">
            <v>0</v>
          </cell>
          <cell r="AR46551" t="b">
            <v>0</v>
          </cell>
          <cell r="AS46551" t="b">
            <v>0</v>
          </cell>
          <cell r="AT46551" t="b">
            <v>0</v>
          </cell>
          <cell r="AU46551" t="b">
            <v>0</v>
          </cell>
          <cell r="AV46551" t="b">
            <v>0</v>
          </cell>
          <cell r="AW46551" t="b">
            <v>0</v>
          </cell>
        </row>
        <row r="46552">
          <cell r="S46552" t="str">
            <v>BEREA</v>
          </cell>
          <cell r="AF46552">
            <v>1</v>
          </cell>
          <cell r="AG46552">
            <v>1</v>
          </cell>
          <cell r="AH46552">
            <v>1</v>
          </cell>
          <cell r="AI46552">
            <v>1</v>
          </cell>
          <cell r="AJ46552">
            <v>1</v>
          </cell>
          <cell r="AK46552">
            <v>1</v>
          </cell>
          <cell r="AL46552">
            <v>1</v>
          </cell>
          <cell r="AM46552">
            <v>1</v>
          </cell>
          <cell r="AN46552">
            <v>1</v>
          </cell>
          <cell r="AO46552">
            <v>1</v>
          </cell>
          <cell r="AP46552">
            <v>1</v>
          </cell>
          <cell r="AQ46552" t="b">
            <v>0</v>
          </cell>
          <cell r="AR46552" t="b">
            <v>0</v>
          </cell>
          <cell r="AS46552" t="b">
            <v>0</v>
          </cell>
          <cell r="AT46552" t="b">
            <v>0</v>
          </cell>
          <cell r="AU46552" t="b">
            <v>0</v>
          </cell>
          <cell r="AV46552" t="b">
            <v>0</v>
          </cell>
          <cell r="AW46552" t="b">
            <v>0</v>
          </cell>
        </row>
        <row r="46553">
          <cell r="S46553" t="str">
            <v>MILTON-MONTFORD</v>
          </cell>
          <cell r="AF46553">
            <v>0</v>
          </cell>
          <cell r="AG46553">
            <v>0</v>
          </cell>
          <cell r="AH46553">
            <v>0</v>
          </cell>
          <cell r="AI46553">
            <v>0</v>
          </cell>
          <cell r="AJ46553">
            <v>0</v>
          </cell>
          <cell r="AK46553">
            <v>0</v>
          </cell>
          <cell r="AL46553">
            <v>0</v>
          </cell>
          <cell r="AM46553">
            <v>0</v>
          </cell>
          <cell r="AN46553">
            <v>0</v>
          </cell>
          <cell r="AO46553">
            <v>1</v>
          </cell>
          <cell r="AP46553">
            <v>1</v>
          </cell>
          <cell r="AQ46553" t="b">
            <v>0</v>
          </cell>
          <cell r="AR46553" t="b">
            <v>0</v>
          </cell>
          <cell r="AS46553" t="b">
            <v>0</v>
          </cell>
          <cell r="AT46553" t="b">
            <v>0</v>
          </cell>
          <cell r="AU46553" t="b">
            <v>0</v>
          </cell>
          <cell r="AV46553" t="b">
            <v>0</v>
          </cell>
          <cell r="AW46553" t="b">
            <v>0</v>
          </cell>
        </row>
        <row r="46554">
          <cell r="S46554" t="str">
            <v>MIDDLE EAST</v>
          </cell>
          <cell r="AF46554">
            <v>0</v>
          </cell>
          <cell r="AG46554">
            <v>0</v>
          </cell>
          <cell r="AH46554">
            <v>0</v>
          </cell>
          <cell r="AI46554">
            <v>0</v>
          </cell>
          <cell r="AJ46554">
            <v>0</v>
          </cell>
          <cell r="AK46554">
            <v>0</v>
          </cell>
          <cell r="AL46554">
            <v>1</v>
          </cell>
          <cell r="AM46554">
            <v>1</v>
          </cell>
          <cell r="AN46554">
            <v>1</v>
          </cell>
          <cell r="AO46554">
            <v>1</v>
          </cell>
          <cell r="AP46554">
            <v>1</v>
          </cell>
          <cell r="AQ46554" t="b">
            <v>0</v>
          </cell>
          <cell r="AR46554" t="b">
            <v>0</v>
          </cell>
          <cell r="AS46554" t="b">
            <v>0</v>
          </cell>
          <cell r="AT46554" t="b">
            <v>0</v>
          </cell>
          <cell r="AU46554" t="b">
            <v>0</v>
          </cell>
          <cell r="AV46554" t="b">
            <v>0</v>
          </cell>
          <cell r="AW46554" t="b">
            <v>0</v>
          </cell>
        </row>
        <row r="46555">
          <cell r="S46555" t="str">
            <v>ALLENDALE</v>
          </cell>
          <cell r="AF46555">
            <v>0</v>
          </cell>
          <cell r="AG46555">
            <v>0</v>
          </cell>
          <cell r="AH46555">
            <v>0</v>
          </cell>
          <cell r="AI46555">
            <v>0</v>
          </cell>
          <cell r="AJ46555">
            <v>0</v>
          </cell>
          <cell r="AK46555">
            <v>0</v>
          </cell>
          <cell r="AL46555">
            <v>1</v>
          </cell>
          <cell r="AM46555">
            <v>1</v>
          </cell>
          <cell r="AN46555">
            <v>1</v>
          </cell>
          <cell r="AO46555">
            <v>1</v>
          </cell>
          <cell r="AP46555">
            <v>1</v>
          </cell>
          <cell r="AQ46555" t="b">
            <v>0</v>
          </cell>
          <cell r="AR46555" t="b">
            <v>0</v>
          </cell>
          <cell r="AS46555" t="b">
            <v>0</v>
          </cell>
          <cell r="AT46555" t="b">
            <v>0</v>
          </cell>
          <cell r="AU46555" t="b">
            <v>0</v>
          </cell>
          <cell r="AV46555" t="b">
            <v>0</v>
          </cell>
          <cell r="AW46555" t="b">
            <v>0</v>
          </cell>
        </row>
        <row r="46556">
          <cell r="S46556" t="str">
            <v>COPPIN HEIGHTS/ASH-CO-EAST</v>
          </cell>
          <cell r="AF46556">
            <v>0</v>
          </cell>
          <cell r="AG46556">
            <v>0</v>
          </cell>
          <cell r="AH46556">
            <v>0</v>
          </cell>
          <cell r="AI46556">
            <v>0</v>
          </cell>
          <cell r="AJ46556">
            <v>0</v>
          </cell>
          <cell r="AK46556">
            <v>0</v>
          </cell>
          <cell r="AL46556">
            <v>0</v>
          </cell>
          <cell r="AM46556">
            <v>0</v>
          </cell>
          <cell r="AN46556">
            <v>0</v>
          </cell>
          <cell r="AO46556">
            <v>0</v>
          </cell>
          <cell r="AP46556">
            <v>0</v>
          </cell>
          <cell r="AQ46556" t="b">
            <v>0</v>
          </cell>
          <cell r="AR46556" t="b">
            <v>0</v>
          </cell>
          <cell r="AS46556" t="b">
            <v>0</v>
          </cell>
          <cell r="AT46556" t="b">
            <v>0</v>
          </cell>
          <cell r="AU46556" t="b">
            <v>0</v>
          </cell>
          <cell r="AV46556" t="b">
            <v>0</v>
          </cell>
          <cell r="AW46556" t="b">
            <v>0</v>
          </cell>
        </row>
        <row r="46557">
          <cell r="S46557" t="str">
            <v>DORCHESTER</v>
          </cell>
          <cell r="AF46557">
            <v>0</v>
          </cell>
          <cell r="AG46557">
            <v>0</v>
          </cell>
          <cell r="AH46557">
            <v>0</v>
          </cell>
          <cell r="AI46557">
            <v>0</v>
          </cell>
          <cell r="AJ46557">
            <v>0</v>
          </cell>
          <cell r="AK46557">
            <v>0</v>
          </cell>
          <cell r="AL46557">
            <v>0</v>
          </cell>
          <cell r="AM46557">
            <v>0</v>
          </cell>
          <cell r="AN46557">
            <v>0</v>
          </cell>
          <cell r="AO46557">
            <v>0</v>
          </cell>
          <cell r="AP46557">
            <v>1</v>
          </cell>
          <cell r="AQ46557" t="b">
            <v>0</v>
          </cell>
          <cell r="AR46557" t="b">
            <v>0</v>
          </cell>
          <cell r="AS46557" t="b">
            <v>0</v>
          </cell>
          <cell r="AT46557" t="b">
            <v>0</v>
          </cell>
          <cell r="AU46557" t="b">
            <v>0</v>
          </cell>
          <cell r="AV46557" t="b">
            <v>0</v>
          </cell>
          <cell r="AW46557" t="b">
            <v>0</v>
          </cell>
        </row>
        <row r="46558">
          <cell r="S46558" t="str">
            <v>MONDAWMIN</v>
          </cell>
          <cell r="AF46558">
            <v>0</v>
          </cell>
          <cell r="AG46558">
            <v>0</v>
          </cell>
          <cell r="AH46558">
            <v>0</v>
          </cell>
          <cell r="AI46558">
            <v>0</v>
          </cell>
          <cell r="AJ46558">
            <v>0</v>
          </cell>
          <cell r="AK46558">
            <v>0</v>
          </cell>
          <cell r="AL46558">
            <v>0</v>
          </cell>
          <cell r="AM46558">
            <v>0</v>
          </cell>
          <cell r="AN46558">
            <v>0</v>
          </cell>
          <cell r="AO46558">
            <v>0</v>
          </cell>
          <cell r="AP46558">
            <v>1</v>
          </cell>
          <cell r="AQ46558" t="b">
            <v>0</v>
          </cell>
          <cell r="AR46558" t="b">
            <v>0</v>
          </cell>
          <cell r="AS46558" t="b">
            <v>0</v>
          </cell>
          <cell r="AT46558" t="b">
            <v>0</v>
          </cell>
          <cell r="AU46558" t="b">
            <v>0</v>
          </cell>
          <cell r="AV46558" t="b">
            <v>0</v>
          </cell>
          <cell r="AW46558" t="b">
            <v>0</v>
          </cell>
        </row>
        <row r="46559">
          <cell r="S46559" t="str">
            <v>CENTRAL PARK HEIGHTS</v>
          </cell>
          <cell r="AF46559">
            <v>1</v>
          </cell>
          <cell r="AG46559">
            <v>1</v>
          </cell>
          <cell r="AH46559">
            <v>1</v>
          </cell>
          <cell r="AI46559">
            <v>1</v>
          </cell>
          <cell r="AJ46559">
            <v>1</v>
          </cell>
          <cell r="AK46559">
            <v>1</v>
          </cell>
          <cell r="AL46559">
            <v>1</v>
          </cell>
          <cell r="AM46559">
            <v>1</v>
          </cell>
          <cell r="AN46559">
            <v>1</v>
          </cell>
          <cell r="AO46559">
            <v>1</v>
          </cell>
          <cell r="AP46559">
            <v>1</v>
          </cell>
          <cell r="AQ46559" t="b">
            <v>0</v>
          </cell>
          <cell r="AR46559" t="b">
            <v>0</v>
          </cell>
          <cell r="AS46559" t="b">
            <v>0</v>
          </cell>
          <cell r="AT46559" t="b">
            <v>0</v>
          </cell>
          <cell r="AU46559" t="b">
            <v>0</v>
          </cell>
          <cell r="AV46559" t="b">
            <v>0</v>
          </cell>
          <cell r="AW46559" t="b">
            <v>0</v>
          </cell>
        </row>
        <row r="46560">
          <cell r="S46560" t="str">
            <v>HARWOOD</v>
          </cell>
          <cell r="AF46560">
            <v>0</v>
          </cell>
          <cell r="AG46560">
            <v>0</v>
          </cell>
          <cell r="AH46560">
            <v>0</v>
          </cell>
          <cell r="AI46560">
            <v>0</v>
          </cell>
          <cell r="AJ46560">
            <v>0</v>
          </cell>
          <cell r="AK46560">
            <v>0</v>
          </cell>
          <cell r="AL46560">
            <v>0</v>
          </cell>
          <cell r="AM46560">
            <v>0</v>
          </cell>
          <cell r="AN46560">
            <v>0</v>
          </cell>
          <cell r="AO46560">
            <v>0</v>
          </cell>
          <cell r="AP46560">
            <v>0</v>
          </cell>
          <cell r="AQ46560" t="b">
            <v>0</v>
          </cell>
          <cell r="AR46560" t="b">
            <v>0</v>
          </cell>
          <cell r="AS46560" t="b">
            <v>0</v>
          </cell>
          <cell r="AT46560" t="b">
            <v>0</v>
          </cell>
          <cell r="AU46560" t="b">
            <v>0</v>
          </cell>
          <cell r="AV46560" t="b">
            <v>0</v>
          </cell>
          <cell r="AW46560" t="b">
            <v>0</v>
          </cell>
        </row>
        <row r="46561">
          <cell r="S46561" t="str">
            <v>COLDSTREAM HOMESTEAD MONTEBELL</v>
          </cell>
          <cell r="AF46561">
            <v>0</v>
          </cell>
          <cell r="AG46561">
            <v>0</v>
          </cell>
          <cell r="AH46561">
            <v>0</v>
          </cell>
          <cell r="AI46561">
            <v>0</v>
          </cell>
          <cell r="AJ46561">
            <v>0</v>
          </cell>
          <cell r="AK46561">
            <v>0</v>
          </cell>
          <cell r="AL46561">
            <v>0</v>
          </cell>
          <cell r="AM46561">
            <v>0</v>
          </cell>
          <cell r="AN46561">
            <v>0</v>
          </cell>
          <cell r="AO46561">
            <v>1</v>
          </cell>
          <cell r="AP46561">
            <v>1</v>
          </cell>
          <cell r="AQ46561" t="b">
            <v>0</v>
          </cell>
          <cell r="AR46561" t="b">
            <v>0</v>
          </cell>
          <cell r="AS46561" t="b">
            <v>0</v>
          </cell>
          <cell r="AT46561" t="b">
            <v>0</v>
          </cell>
          <cell r="AU46561" t="b">
            <v>0</v>
          </cell>
          <cell r="AV46561" t="b">
            <v>0</v>
          </cell>
          <cell r="AW46561" t="b">
            <v>0</v>
          </cell>
        </row>
        <row r="46562">
          <cell r="S46562" t="str">
            <v>COLDSTREAM HOMESTEAD MONTEBELL</v>
          </cell>
          <cell r="AF46562">
            <v>1</v>
          </cell>
          <cell r="AG46562">
            <v>1</v>
          </cell>
          <cell r="AH46562">
            <v>1</v>
          </cell>
          <cell r="AI46562">
            <v>1</v>
          </cell>
          <cell r="AJ46562">
            <v>1</v>
          </cell>
          <cell r="AK46562">
            <v>1</v>
          </cell>
          <cell r="AL46562">
            <v>1</v>
          </cell>
          <cell r="AM46562">
            <v>1</v>
          </cell>
          <cell r="AN46562">
            <v>1</v>
          </cell>
          <cell r="AO46562">
            <v>1</v>
          </cell>
          <cell r="AP46562">
            <v>1</v>
          </cell>
          <cell r="AQ46562" t="b">
            <v>0</v>
          </cell>
          <cell r="AR46562" t="b">
            <v>0</v>
          </cell>
          <cell r="AS46562" t="b">
            <v>0</v>
          </cell>
          <cell r="AT46562" t="b">
            <v>0</v>
          </cell>
          <cell r="AU46562" t="b">
            <v>0</v>
          </cell>
          <cell r="AV46562" t="b">
            <v>0</v>
          </cell>
          <cell r="AW46562" t="b">
            <v>0</v>
          </cell>
        </row>
        <row r="46563">
          <cell r="S46563" t="str">
            <v>CENTRAL PARK HEIGHTS</v>
          </cell>
          <cell r="AF46563">
            <v>0</v>
          </cell>
          <cell r="AG46563">
            <v>0</v>
          </cell>
          <cell r="AH46563">
            <v>0</v>
          </cell>
          <cell r="AI46563">
            <v>0</v>
          </cell>
          <cell r="AJ46563">
            <v>1</v>
          </cell>
          <cell r="AK46563">
            <v>1</v>
          </cell>
          <cell r="AL46563">
            <v>1</v>
          </cell>
          <cell r="AM46563">
            <v>1</v>
          </cell>
          <cell r="AN46563">
            <v>1</v>
          </cell>
          <cell r="AO46563">
            <v>1</v>
          </cell>
          <cell r="AP46563">
            <v>1</v>
          </cell>
          <cell r="AQ46563" t="b">
            <v>0</v>
          </cell>
          <cell r="AR46563" t="b">
            <v>0</v>
          </cell>
          <cell r="AS46563" t="b">
            <v>0</v>
          </cell>
          <cell r="AT46563" t="b">
            <v>0</v>
          </cell>
          <cell r="AU46563" t="b">
            <v>0</v>
          </cell>
          <cell r="AV46563" t="b">
            <v>0</v>
          </cell>
          <cell r="AW46563" t="b">
            <v>0</v>
          </cell>
        </row>
        <row r="46564">
          <cell r="S46564" t="str">
            <v>CENTRAL PARK HEIGHTS</v>
          </cell>
          <cell r="AF46564">
            <v>0</v>
          </cell>
          <cell r="AG46564">
            <v>0</v>
          </cell>
          <cell r="AH46564">
            <v>0</v>
          </cell>
          <cell r="AI46564">
            <v>0</v>
          </cell>
          <cell r="AJ46564">
            <v>0</v>
          </cell>
          <cell r="AK46564">
            <v>0</v>
          </cell>
          <cell r="AL46564">
            <v>0</v>
          </cell>
          <cell r="AM46564">
            <v>0</v>
          </cell>
          <cell r="AN46564">
            <v>1</v>
          </cell>
          <cell r="AO46564">
            <v>1</v>
          </cell>
          <cell r="AP46564">
            <v>1</v>
          </cell>
          <cell r="AQ46564" t="b">
            <v>0</v>
          </cell>
          <cell r="AR46564" t="b">
            <v>0</v>
          </cell>
          <cell r="AS46564" t="b">
            <v>0</v>
          </cell>
          <cell r="AT46564" t="b">
            <v>0</v>
          </cell>
          <cell r="AU46564" t="b">
            <v>0</v>
          </cell>
          <cell r="AV46564" t="b">
            <v>0</v>
          </cell>
          <cell r="AW46564" t="b">
            <v>0</v>
          </cell>
        </row>
        <row r="46565">
          <cell r="S46565" t="str">
            <v>CENTRAL PARK HEIGHTS</v>
          </cell>
          <cell r="AF46565">
            <v>1</v>
          </cell>
          <cell r="AG46565">
            <v>1</v>
          </cell>
          <cell r="AH46565">
            <v>1</v>
          </cell>
          <cell r="AI46565">
            <v>1</v>
          </cell>
          <cell r="AJ46565">
            <v>1</v>
          </cell>
          <cell r="AK46565">
            <v>1</v>
          </cell>
          <cell r="AL46565">
            <v>1</v>
          </cell>
          <cell r="AM46565">
            <v>1</v>
          </cell>
          <cell r="AN46565">
            <v>1</v>
          </cell>
          <cell r="AO46565">
            <v>1</v>
          </cell>
          <cell r="AP46565">
            <v>1</v>
          </cell>
          <cell r="AQ46565" t="b">
            <v>0</v>
          </cell>
          <cell r="AR46565" t="b">
            <v>0</v>
          </cell>
          <cell r="AS46565" t="b">
            <v>0</v>
          </cell>
          <cell r="AT46565" t="b">
            <v>0</v>
          </cell>
          <cell r="AU46565" t="b">
            <v>0</v>
          </cell>
          <cell r="AV46565" t="b">
            <v>0</v>
          </cell>
          <cell r="AW46565" t="b">
            <v>0</v>
          </cell>
        </row>
        <row r="46566">
          <cell r="S46566" t="str">
            <v>BROOKLYN</v>
          </cell>
          <cell r="AF46566">
            <v>0</v>
          </cell>
          <cell r="AG46566">
            <v>0</v>
          </cell>
          <cell r="AH46566">
            <v>0</v>
          </cell>
          <cell r="AI46566">
            <v>0</v>
          </cell>
          <cell r="AJ46566">
            <v>0</v>
          </cell>
          <cell r="AK46566">
            <v>0</v>
          </cell>
          <cell r="AL46566">
            <v>0</v>
          </cell>
          <cell r="AM46566">
            <v>1</v>
          </cell>
          <cell r="AN46566">
            <v>1</v>
          </cell>
          <cell r="AO46566">
            <v>1</v>
          </cell>
          <cell r="AP46566">
            <v>1</v>
          </cell>
          <cell r="AQ46566" t="b">
            <v>0</v>
          </cell>
          <cell r="AR46566" t="b">
            <v>0</v>
          </cell>
          <cell r="AS46566" t="b">
            <v>0</v>
          </cell>
          <cell r="AT46566" t="b">
            <v>0</v>
          </cell>
          <cell r="AU46566" t="b">
            <v>0</v>
          </cell>
          <cell r="AV46566" t="b">
            <v>0</v>
          </cell>
          <cell r="AW46566" t="b">
            <v>0</v>
          </cell>
        </row>
        <row r="46567">
          <cell r="S46567" t="str">
            <v>MORRELL PARK</v>
          </cell>
          <cell r="AF46567">
            <v>0</v>
          </cell>
          <cell r="AG46567">
            <v>0</v>
          </cell>
          <cell r="AH46567">
            <v>0</v>
          </cell>
          <cell r="AI46567">
            <v>0</v>
          </cell>
          <cell r="AJ46567">
            <v>0</v>
          </cell>
          <cell r="AK46567">
            <v>0</v>
          </cell>
          <cell r="AL46567">
            <v>0</v>
          </cell>
          <cell r="AM46567">
            <v>0</v>
          </cell>
          <cell r="AN46567">
            <v>0</v>
          </cell>
          <cell r="AO46567">
            <v>1</v>
          </cell>
          <cell r="AP46567">
            <v>1</v>
          </cell>
          <cell r="AQ46567" t="b">
            <v>0</v>
          </cell>
          <cell r="AR46567" t="b">
            <v>0</v>
          </cell>
          <cell r="AS46567" t="b">
            <v>0</v>
          </cell>
          <cell r="AT46567" t="b">
            <v>0</v>
          </cell>
          <cell r="AU46567" t="b">
            <v>0</v>
          </cell>
          <cell r="AV46567" t="b">
            <v>0</v>
          </cell>
          <cell r="AW46567" t="b">
            <v>0</v>
          </cell>
        </row>
        <row r="46568">
          <cell r="S46568" t="str">
            <v>MOUNT HOLLY</v>
          </cell>
          <cell r="AF46568">
            <v>0</v>
          </cell>
          <cell r="AG46568">
            <v>0</v>
          </cell>
          <cell r="AH46568">
            <v>0</v>
          </cell>
          <cell r="AI46568">
            <v>0</v>
          </cell>
          <cell r="AJ46568">
            <v>0</v>
          </cell>
          <cell r="AK46568">
            <v>0</v>
          </cell>
          <cell r="AL46568">
            <v>0</v>
          </cell>
          <cell r="AM46568">
            <v>1</v>
          </cell>
          <cell r="AN46568">
            <v>1</v>
          </cell>
          <cell r="AO46568">
            <v>1</v>
          </cell>
          <cell r="AP46568">
            <v>1</v>
          </cell>
          <cell r="AQ46568" t="b">
            <v>0</v>
          </cell>
          <cell r="AR46568" t="b">
            <v>0</v>
          </cell>
          <cell r="AS46568" t="b">
            <v>0</v>
          </cell>
          <cell r="AT46568" t="b">
            <v>0</v>
          </cell>
          <cell r="AU46568" t="b">
            <v>0</v>
          </cell>
          <cell r="AV46568" t="b">
            <v>0</v>
          </cell>
          <cell r="AW46568" t="b">
            <v>0</v>
          </cell>
        </row>
        <row r="46569">
          <cell r="S46569" t="str">
            <v>HANLON-LONGWOOD</v>
          </cell>
          <cell r="AF46569">
            <v>0</v>
          </cell>
          <cell r="AG46569">
            <v>0</v>
          </cell>
          <cell r="AH46569">
            <v>0</v>
          </cell>
          <cell r="AI46569">
            <v>0</v>
          </cell>
          <cell r="AJ46569">
            <v>0</v>
          </cell>
          <cell r="AK46569">
            <v>0</v>
          </cell>
          <cell r="AL46569">
            <v>0</v>
          </cell>
          <cell r="AM46569">
            <v>0</v>
          </cell>
          <cell r="AN46569">
            <v>0</v>
          </cell>
          <cell r="AO46569">
            <v>0</v>
          </cell>
          <cell r="AP46569">
            <v>1</v>
          </cell>
          <cell r="AQ46569" t="b">
            <v>0</v>
          </cell>
          <cell r="AR46569" t="b">
            <v>0</v>
          </cell>
          <cell r="AS46569" t="b">
            <v>0</v>
          </cell>
          <cell r="AT46569" t="b">
            <v>0</v>
          </cell>
          <cell r="AU46569" t="b">
            <v>0</v>
          </cell>
          <cell r="AV46569" t="b">
            <v>0</v>
          </cell>
          <cell r="AW46569" t="b">
            <v>0</v>
          </cell>
        </row>
        <row r="46570">
          <cell r="S46570" t="str">
            <v>FOUR BY FOUR</v>
          </cell>
          <cell r="AF46570">
            <v>0</v>
          </cell>
          <cell r="AG46570">
            <v>0</v>
          </cell>
          <cell r="AH46570">
            <v>0</v>
          </cell>
          <cell r="AI46570">
            <v>0</v>
          </cell>
          <cell r="AJ46570">
            <v>0</v>
          </cell>
          <cell r="AK46570">
            <v>0</v>
          </cell>
          <cell r="AL46570">
            <v>0</v>
          </cell>
          <cell r="AM46570">
            <v>0</v>
          </cell>
          <cell r="AN46570">
            <v>0</v>
          </cell>
          <cell r="AO46570">
            <v>0</v>
          </cell>
          <cell r="AP46570">
            <v>1</v>
          </cell>
          <cell r="AQ46570" t="b">
            <v>0</v>
          </cell>
          <cell r="AR46570" t="b">
            <v>0</v>
          </cell>
          <cell r="AS46570" t="b">
            <v>0</v>
          </cell>
          <cell r="AT46570" t="b">
            <v>0</v>
          </cell>
          <cell r="AU46570" t="b">
            <v>0</v>
          </cell>
          <cell r="AV46570" t="b">
            <v>0</v>
          </cell>
          <cell r="AW46570" t="b">
            <v>0</v>
          </cell>
        </row>
        <row r="46571">
          <cell r="S46571" t="str">
            <v>CENTRAL PARK HEIGHTS</v>
          </cell>
          <cell r="AF46571">
            <v>1</v>
          </cell>
          <cell r="AG46571">
            <v>1</v>
          </cell>
          <cell r="AH46571">
            <v>1</v>
          </cell>
          <cell r="AI46571">
            <v>1</v>
          </cell>
          <cell r="AJ46571">
            <v>1</v>
          </cell>
          <cell r="AK46571">
            <v>1</v>
          </cell>
          <cell r="AL46571">
            <v>1</v>
          </cell>
          <cell r="AM46571">
            <v>1</v>
          </cell>
          <cell r="AN46571">
            <v>1</v>
          </cell>
          <cell r="AO46571">
            <v>1</v>
          </cell>
          <cell r="AP46571">
            <v>1</v>
          </cell>
          <cell r="AQ46571" t="b">
            <v>0</v>
          </cell>
          <cell r="AR46571" t="b">
            <v>0</v>
          </cell>
          <cell r="AS46571" t="b">
            <v>0</v>
          </cell>
          <cell r="AT46571" t="b">
            <v>0</v>
          </cell>
          <cell r="AU46571" t="b">
            <v>0</v>
          </cell>
          <cell r="AV46571" t="b">
            <v>0</v>
          </cell>
          <cell r="AW46571" t="b">
            <v>0</v>
          </cell>
        </row>
        <row r="46572">
          <cell r="S46572" t="str">
            <v>BROOKLYN</v>
          </cell>
          <cell r="AF46572">
            <v>0</v>
          </cell>
          <cell r="AG46572">
            <v>0</v>
          </cell>
          <cell r="AH46572">
            <v>0</v>
          </cell>
          <cell r="AI46572">
            <v>0</v>
          </cell>
          <cell r="AJ46572">
            <v>0</v>
          </cell>
          <cell r="AK46572">
            <v>0</v>
          </cell>
          <cell r="AL46572">
            <v>0</v>
          </cell>
          <cell r="AM46572">
            <v>0</v>
          </cell>
          <cell r="AN46572">
            <v>0</v>
          </cell>
          <cell r="AO46572">
            <v>0</v>
          </cell>
          <cell r="AP46572">
            <v>1</v>
          </cell>
          <cell r="AQ46572" t="b">
            <v>0</v>
          </cell>
          <cell r="AR46572" t="b">
            <v>0</v>
          </cell>
          <cell r="AS46572" t="b">
            <v>0</v>
          </cell>
          <cell r="AT46572" t="b">
            <v>0</v>
          </cell>
          <cell r="AU46572" t="b">
            <v>0</v>
          </cell>
          <cell r="AV46572" t="b">
            <v>0</v>
          </cell>
          <cell r="AW46572" t="b">
            <v>0</v>
          </cell>
        </row>
        <row r="46573">
          <cell r="S46573" t="str">
            <v>BROOKLYN</v>
          </cell>
          <cell r="AF46573">
            <v>0</v>
          </cell>
          <cell r="AG46573">
            <v>0</v>
          </cell>
          <cell r="AH46573">
            <v>0</v>
          </cell>
          <cell r="AI46573">
            <v>0</v>
          </cell>
          <cell r="AJ46573">
            <v>0</v>
          </cell>
          <cell r="AK46573">
            <v>0</v>
          </cell>
          <cell r="AL46573">
            <v>0</v>
          </cell>
          <cell r="AM46573">
            <v>0</v>
          </cell>
          <cell r="AN46573">
            <v>0</v>
          </cell>
          <cell r="AO46573">
            <v>0</v>
          </cell>
          <cell r="AP46573">
            <v>1</v>
          </cell>
          <cell r="AQ46573" t="b">
            <v>0</v>
          </cell>
          <cell r="AR46573" t="b">
            <v>0</v>
          </cell>
          <cell r="AS46573" t="b">
            <v>0</v>
          </cell>
          <cell r="AT46573" t="b">
            <v>0</v>
          </cell>
          <cell r="AU46573" t="b">
            <v>0</v>
          </cell>
          <cell r="AV46573" t="b">
            <v>0</v>
          </cell>
          <cell r="AW46573" t="b">
            <v>0</v>
          </cell>
        </row>
        <row r="46574">
          <cell r="S46574" t="str">
            <v>HARLEM PARK</v>
          </cell>
          <cell r="AF46574">
            <v>1</v>
          </cell>
          <cell r="AG46574">
            <v>1</v>
          </cell>
          <cell r="AH46574">
            <v>1</v>
          </cell>
          <cell r="AI46574">
            <v>1</v>
          </cell>
          <cell r="AJ46574">
            <v>1</v>
          </cell>
          <cell r="AK46574">
            <v>1</v>
          </cell>
          <cell r="AL46574">
            <v>1</v>
          </cell>
          <cell r="AM46574">
            <v>1</v>
          </cell>
          <cell r="AN46574">
            <v>1</v>
          </cell>
          <cell r="AO46574">
            <v>1</v>
          </cell>
          <cell r="AP46574">
            <v>1</v>
          </cell>
          <cell r="AQ46574" t="b">
            <v>0</v>
          </cell>
          <cell r="AR46574" t="b">
            <v>0</v>
          </cell>
          <cell r="AS46574" t="b">
            <v>0</v>
          </cell>
          <cell r="AT46574" t="b">
            <v>0</v>
          </cell>
          <cell r="AU46574" t="b">
            <v>0</v>
          </cell>
          <cell r="AV46574" t="b">
            <v>0</v>
          </cell>
          <cell r="AW46574" t="b">
            <v>0</v>
          </cell>
        </row>
        <row r="46575">
          <cell r="S46575" t="str">
            <v>HARLEM PARK</v>
          </cell>
          <cell r="AF46575">
            <v>1</v>
          </cell>
          <cell r="AG46575">
            <v>1</v>
          </cell>
          <cell r="AH46575">
            <v>1</v>
          </cell>
          <cell r="AI46575">
            <v>1</v>
          </cell>
          <cell r="AJ46575">
            <v>1</v>
          </cell>
          <cell r="AK46575">
            <v>1</v>
          </cell>
          <cell r="AL46575">
            <v>1</v>
          </cell>
          <cell r="AM46575">
            <v>1</v>
          </cell>
          <cell r="AN46575">
            <v>1</v>
          </cell>
          <cell r="AO46575">
            <v>1</v>
          </cell>
          <cell r="AP46575">
            <v>1</v>
          </cell>
          <cell r="AQ46575" t="b">
            <v>0</v>
          </cell>
          <cell r="AR46575" t="b">
            <v>0</v>
          </cell>
          <cell r="AS46575" t="b">
            <v>0</v>
          </cell>
          <cell r="AT46575" t="b">
            <v>0</v>
          </cell>
          <cell r="AU46575" t="b">
            <v>0</v>
          </cell>
          <cell r="AV46575" t="b">
            <v>0</v>
          </cell>
          <cell r="AW46575" t="b">
            <v>0</v>
          </cell>
        </row>
        <row r="46576">
          <cell r="S46576" t="str">
            <v>HARLEM PARK</v>
          </cell>
          <cell r="AF46576">
            <v>1</v>
          </cell>
          <cell r="AG46576">
            <v>1</v>
          </cell>
          <cell r="AH46576">
            <v>1</v>
          </cell>
          <cell r="AI46576">
            <v>1</v>
          </cell>
          <cell r="AJ46576">
            <v>1</v>
          </cell>
          <cell r="AK46576">
            <v>1</v>
          </cell>
          <cell r="AL46576">
            <v>1</v>
          </cell>
          <cell r="AM46576">
            <v>1</v>
          </cell>
          <cell r="AN46576">
            <v>1</v>
          </cell>
          <cell r="AO46576">
            <v>1</v>
          </cell>
          <cell r="AP46576">
            <v>1</v>
          </cell>
          <cell r="AQ46576" t="b">
            <v>0</v>
          </cell>
          <cell r="AR46576" t="b">
            <v>0</v>
          </cell>
          <cell r="AS46576" t="b">
            <v>0</v>
          </cell>
          <cell r="AT46576" t="b">
            <v>0</v>
          </cell>
          <cell r="AU46576" t="b">
            <v>0</v>
          </cell>
          <cell r="AV46576" t="b">
            <v>0</v>
          </cell>
          <cell r="AW46576" t="b">
            <v>0</v>
          </cell>
        </row>
        <row r="46577">
          <cell r="S46577" t="str">
            <v>NEW SOUTHWEST/MOUNT CLARE</v>
          </cell>
          <cell r="AF46577">
            <v>0</v>
          </cell>
          <cell r="AG46577">
            <v>0</v>
          </cell>
          <cell r="AH46577">
            <v>0</v>
          </cell>
          <cell r="AI46577">
            <v>0</v>
          </cell>
          <cell r="AJ46577">
            <v>0</v>
          </cell>
          <cell r="AK46577">
            <v>0</v>
          </cell>
          <cell r="AL46577">
            <v>0</v>
          </cell>
          <cell r="AM46577">
            <v>0</v>
          </cell>
          <cell r="AN46577">
            <v>0</v>
          </cell>
          <cell r="AO46577">
            <v>0</v>
          </cell>
          <cell r="AP46577">
            <v>1</v>
          </cell>
          <cell r="AQ46577" t="b">
            <v>0</v>
          </cell>
          <cell r="AR46577" t="b">
            <v>0</v>
          </cell>
          <cell r="AS46577" t="b">
            <v>0</v>
          </cell>
          <cell r="AT46577" t="b">
            <v>0</v>
          </cell>
          <cell r="AU46577" t="b">
            <v>0</v>
          </cell>
          <cell r="AV46577" t="b">
            <v>0</v>
          </cell>
          <cell r="AW46577" t="b">
            <v>0</v>
          </cell>
        </row>
        <row r="46578">
          <cell r="S46578" t="str">
            <v>UPTON</v>
          </cell>
          <cell r="AF46578">
            <v>1</v>
          </cell>
          <cell r="AG46578">
            <v>1</v>
          </cell>
          <cell r="AH46578">
            <v>1</v>
          </cell>
          <cell r="AI46578">
            <v>1</v>
          </cell>
          <cell r="AJ46578">
            <v>1</v>
          </cell>
          <cell r="AK46578">
            <v>1</v>
          </cell>
          <cell r="AL46578">
      